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U:\Communications\pr\Website\Website Edits\2023\5 - May\"/>
    </mc:Choice>
  </mc:AlternateContent>
  <xr:revisionPtr revIDLastSave="0" documentId="8_{773FB1A8-F0DC-4369-AAF1-6089A708E439}" xr6:coauthVersionLast="47" xr6:coauthVersionMax="47" xr10:uidLastSave="{00000000-0000-0000-0000-000000000000}"/>
  <bookViews>
    <workbookView xWindow="4695" yWindow="2145" windowWidth="17895" windowHeight="11505" xr2:uid="{00000000-000D-0000-FFFF-FFFF00000000}"/>
  </bookViews>
  <sheets>
    <sheet name="CurveDevelopment" sheetId="2" r:id="rId1"/>
    <sheet name="CurveDevelopment-Example" sheetId="1" r:id="rId2"/>
  </sheets>
  <definedNames>
    <definedName name="_xlnm.Print_Area" localSheetId="0">CurveDevelopment!$B$2:$K$58</definedName>
    <definedName name="_xlnm.Print_Area" localSheetId="1">'CurveDevelopment-Example'!$B$2:$K$58</definedName>
    <definedName name="solver_adj" localSheetId="0" hidden="1">CurveDevelopment!$AA$35:$AA$37</definedName>
    <definedName name="solver_adj" localSheetId="1" hidden="1">'CurveDevelopment-Example'!$AA$35:$AA$37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CurveDevelopment!$AA$36</definedName>
    <definedName name="solver_lhs1" localSheetId="1" hidden="1">'CurveDevelopment-Example'!$AA$36</definedName>
    <definedName name="solver_lhs10" localSheetId="0" hidden="1">CurveDevelopment!$AA$36</definedName>
    <definedName name="solver_lhs10" localSheetId="1" hidden="1">'CurveDevelopment-Example'!$AA$36</definedName>
    <definedName name="solver_lhs11" localSheetId="0" hidden="1">CurveDevelopment!$AA$36</definedName>
    <definedName name="solver_lhs11" localSheetId="1" hidden="1">'CurveDevelopment-Example'!$AA$36</definedName>
    <definedName name="solver_lhs12" localSheetId="0" hidden="1">CurveDevelopment!$AA$36</definedName>
    <definedName name="solver_lhs12" localSheetId="1" hidden="1">'CurveDevelopment-Example'!$AA$36</definedName>
    <definedName name="solver_lhs13" localSheetId="0" hidden="1">CurveDevelopment!$AA$36</definedName>
    <definedName name="solver_lhs13" localSheetId="1" hidden="1">'CurveDevelopment-Example'!$AA$36</definedName>
    <definedName name="solver_lhs14" localSheetId="0" hidden="1">CurveDevelopment!$AA$36</definedName>
    <definedName name="solver_lhs14" localSheetId="1" hidden="1">'CurveDevelopment-Example'!$AA$36</definedName>
    <definedName name="solver_lhs15" localSheetId="0" hidden="1">CurveDevelopment!$AA$36</definedName>
    <definedName name="solver_lhs15" localSheetId="1" hidden="1">'CurveDevelopment-Example'!$AA$36</definedName>
    <definedName name="solver_lhs16" localSheetId="0" hidden="1">CurveDevelopment!$AA$36</definedName>
    <definedName name="solver_lhs16" localSheetId="1" hidden="1">'CurveDevelopment-Example'!$AA$36</definedName>
    <definedName name="solver_lhs17" localSheetId="0" hidden="1">CurveDevelopment!$AA$36</definedName>
    <definedName name="solver_lhs17" localSheetId="1" hidden="1">'CurveDevelopment-Example'!$AA$36</definedName>
    <definedName name="solver_lhs18" localSheetId="0" hidden="1">CurveDevelopment!$AA$36</definedName>
    <definedName name="solver_lhs18" localSheetId="1" hidden="1">'CurveDevelopment-Example'!$AA$36</definedName>
    <definedName name="solver_lhs19" localSheetId="0" hidden="1">CurveDevelopment!$AA$36</definedName>
    <definedName name="solver_lhs19" localSheetId="1" hidden="1">'CurveDevelopment-Example'!$AA$36</definedName>
    <definedName name="solver_lhs2" localSheetId="0" hidden="1">CurveDevelopment!$AA$37</definedName>
    <definedName name="solver_lhs2" localSheetId="1" hidden="1">'CurveDevelopment-Example'!$AA$37</definedName>
    <definedName name="solver_lhs20" localSheetId="0" hidden="1">CurveDevelopment!$Z$36</definedName>
    <definedName name="solver_lhs20" localSheetId="1" hidden="1">'CurveDevelopment-Example'!$Z$36</definedName>
    <definedName name="solver_lhs21" localSheetId="0" hidden="1">CurveDevelopment!$Z$37</definedName>
    <definedName name="solver_lhs21" localSheetId="1" hidden="1">'CurveDevelopment-Example'!$Z$37</definedName>
    <definedName name="solver_lhs22" localSheetId="0" hidden="1">CurveDevelopment!$AA$35</definedName>
    <definedName name="solver_lhs22" localSheetId="1" hidden="1">'CurveDevelopment-Example'!$AA$35</definedName>
    <definedName name="solver_lhs23" localSheetId="0" hidden="1">CurveDevelopment!$AA$36</definedName>
    <definedName name="solver_lhs23" localSheetId="1" hidden="1">'CurveDevelopment-Example'!$AA$36</definedName>
    <definedName name="solver_lhs24" localSheetId="0" hidden="1">CurveDevelopment!$AA$36</definedName>
    <definedName name="solver_lhs24" localSheetId="1" hidden="1">'CurveDevelopment-Example'!$AA$36</definedName>
    <definedName name="solver_lhs25" localSheetId="0" hidden="1">CurveDevelopment!$AA$36</definedName>
    <definedName name="solver_lhs25" localSheetId="1" hidden="1">'CurveDevelopment-Example'!$AA$36</definedName>
    <definedName name="solver_lhs26" localSheetId="0" hidden="1">CurveDevelopment!$AA$36</definedName>
    <definedName name="solver_lhs26" localSheetId="1" hidden="1">'CurveDevelopment-Example'!$AA$36</definedName>
    <definedName name="solver_lhs27" localSheetId="0" hidden="1">CurveDevelopment!$AA$36</definedName>
    <definedName name="solver_lhs27" localSheetId="1" hidden="1">'CurveDevelopment-Example'!$AA$36</definedName>
    <definedName name="solver_lhs28" localSheetId="0" hidden="1">CurveDevelopment!$Z$35</definedName>
    <definedName name="solver_lhs28" localSheetId="1" hidden="1">'CurveDevelopment-Example'!$Z$35</definedName>
    <definedName name="solver_lhs29" localSheetId="0" hidden="1">CurveDevelopment!$Z$36</definedName>
    <definedName name="solver_lhs29" localSheetId="1" hidden="1">'CurveDevelopment-Example'!$Z$36</definedName>
    <definedName name="solver_lhs3" localSheetId="0" hidden="1">CurveDevelopment!$AA$36</definedName>
    <definedName name="solver_lhs3" localSheetId="1" hidden="1">'CurveDevelopment-Example'!$AA$36</definedName>
    <definedName name="solver_lhs30" localSheetId="0" hidden="1">CurveDevelopment!$AA$35</definedName>
    <definedName name="solver_lhs30" localSheetId="1" hidden="1">'CurveDevelopment-Example'!$AA$35</definedName>
    <definedName name="solver_lhs31" localSheetId="0" hidden="1">CurveDevelopment!$AA$36</definedName>
    <definedName name="solver_lhs31" localSheetId="1" hidden="1">'CurveDevelopment-Example'!$AA$36</definedName>
    <definedName name="solver_lhs32" localSheetId="0" hidden="1">CurveDevelopment!$AA$36</definedName>
    <definedName name="solver_lhs32" localSheetId="1" hidden="1">'CurveDevelopment-Example'!$AA$36</definedName>
    <definedName name="solver_lhs33" localSheetId="0" hidden="1">CurveDevelopment!$AA$35</definedName>
    <definedName name="solver_lhs33" localSheetId="1" hidden="1">'CurveDevelopment-Example'!$AA$35</definedName>
    <definedName name="solver_lhs34" localSheetId="0" hidden="1">CurveDevelopment!$AA$35</definedName>
    <definedName name="solver_lhs34" localSheetId="1" hidden="1">'CurveDevelopment-Example'!$AA$35</definedName>
    <definedName name="solver_lhs35" localSheetId="0" hidden="1">CurveDevelopment!$AA$36</definedName>
    <definedName name="solver_lhs35" localSheetId="1" hidden="1">'CurveDevelopment-Example'!$AA$36</definedName>
    <definedName name="solver_lhs36" localSheetId="0" hidden="1">CurveDevelopment!$AA$35</definedName>
    <definedName name="solver_lhs36" localSheetId="1" hidden="1">'CurveDevelopment-Example'!$AA$35</definedName>
    <definedName name="solver_lhs37" localSheetId="0" hidden="1">CurveDevelopment!$AA$35</definedName>
    <definedName name="solver_lhs37" localSheetId="1" hidden="1">'CurveDevelopment-Example'!$AA$35</definedName>
    <definedName name="solver_lhs38" localSheetId="0" hidden="1">CurveDevelopment!$AA$35</definedName>
    <definedName name="solver_lhs38" localSheetId="1" hidden="1">'CurveDevelopment-Example'!$AA$35</definedName>
    <definedName name="solver_lhs39" localSheetId="0" hidden="1">CurveDevelopment!$AA$35</definedName>
    <definedName name="solver_lhs39" localSheetId="1" hidden="1">'CurveDevelopment-Example'!$AA$35</definedName>
    <definedName name="solver_lhs4" localSheetId="0" hidden="1">CurveDevelopment!$AA$37</definedName>
    <definedName name="solver_lhs4" localSheetId="1" hidden="1">'CurveDevelopment-Example'!$AA$37</definedName>
    <definedName name="solver_lhs40" localSheetId="0" hidden="1">CurveDevelopment!$AA$35</definedName>
    <definedName name="solver_lhs40" localSheetId="1" hidden="1">'CurveDevelopment-Example'!$AA$35</definedName>
    <definedName name="solver_lhs41" localSheetId="0" hidden="1">CurveDevelopment!$AA$35</definedName>
    <definedName name="solver_lhs41" localSheetId="1" hidden="1">'CurveDevelopment-Example'!$AA$35</definedName>
    <definedName name="solver_lhs42" localSheetId="0" hidden="1">CurveDevelopment!$AA$35</definedName>
    <definedName name="solver_lhs42" localSheetId="1" hidden="1">'CurveDevelopment-Example'!$AA$35</definedName>
    <definedName name="solver_lhs43" localSheetId="0" hidden="1">CurveDevelopment!$AA$35</definedName>
    <definedName name="solver_lhs43" localSheetId="1" hidden="1">'CurveDevelopment-Example'!$AA$35</definedName>
    <definedName name="solver_lhs44" localSheetId="0" hidden="1">CurveDevelopment!$AA$35</definedName>
    <definedName name="solver_lhs44" localSheetId="1" hidden="1">'CurveDevelopment-Example'!$AA$35</definedName>
    <definedName name="solver_lhs45" localSheetId="0" hidden="1">CurveDevelopment!$AA$35</definedName>
    <definedName name="solver_lhs45" localSheetId="1" hidden="1">'CurveDevelopment-Example'!$AA$35</definedName>
    <definedName name="solver_lhs46" localSheetId="0" hidden="1">CurveDevelopment!$AA$35</definedName>
    <definedName name="solver_lhs46" localSheetId="1" hidden="1">'CurveDevelopment-Example'!$AA$35</definedName>
    <definedName name="solver_lhs47" localSheetId="0" hidden="1">CurveDevelopment!$AA$35</definedName>
    <definedName name="solver_lhs47" localSheetId="1" hidden="1">'CurveDevelopment-Example'!$AA$35</definedName>
    <definedName name="solver_lhs48" localSheetId="0" hidden="1">CurveDevelopment!$AA$35</definedName>
    <definedName name="solver_lhs48" localSheetId="1" hidden="1">'CurveDevelopment-Example'!$AA$35</definedName>
    <definedName name="solver_lhs5" localSheetId="0" hidden="1">CurveDevelopment!$AA$36</definedName>
    <definedName name="solver_lhs5" localSheetId="1" hidden="1">'CurveDevelopment-Example'!$AA$36</definedName>
    <definedName name="solver_lhs6" localSheetId="0" hidden="1">CurveDevelopment!$AA$37</definedName>
    <definedName name="solver_lhs6" localSheetId="1" hidden="1">'CurveDevelopment-Example'!$AA$37</definedName>
    <definedName name="solver_lhs7" localSheetId="0" hidden="1">CurveDevelopment!$AA$37</definedName>
    <definedName name="solver_lhs7" localSheetId="1" hidden="1">'CurveDevelopment-Example'!$AA$37</definedName>
    <definedName name="solver_lhs8" localSheetId="0" hidden="1">CurveDevelopment!$AA$37</definedName>
    <definedName name="solver_lhs8" localSheetId="1" hidden="1">'CurveDevelopment-Example'!$AA$37</definedName>
    <definedName name="solver_lhs9" localSheetId="0" hidden="1">CurveDevelopment!$AA$36</definedName>
    <definedName name="solver_lhs9" localSheetId="1" hidden="1">'CurveDevelopment-Example'!$AA$36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2</definedName>
    <definedName name="solver_num" localSheetId="1" hidden="1">2</definedName>
    <definedName name="solver_nwt" localSheetId="0" hidden="1">1</definedName>
    <definedName name="solver_nwt" localSheetId="1" hidden="1">1</definedName>
    <definedName name="solver_opt" localSheetId="0" hidden="1">CurveDevelopment!$AC$31</definedName>
    <definedName name="solver_opt" localSheetId="1" hidden="1">'CurveDevelopment-Example'!$AC$31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3</definedName>
    <definedName name="solver_rel1" localSheetId="1" hidden="1">3</definedName>
    <definedName name="solver_rel10" localSheetId="0" hidden="1">3</definedName>
    <definedName name="solver_rel10" localSheetId="1" hidden="1">3</definedName>
    <definedName name="solver_rel11" localSheetId="0" hidden="1">3</definedName>
    <definedName name="solver_rel11" localSheetId="1" hidden="1">3</definedName>
    <definedName name="solver_rel12" localSheetId="0" hidden="1">3</definedName>
    <definedName name="solver_rel12" localSheetId="1" hidden="1">3</definedName>
    <definedName name="solver_rel13" localSheetId="0" hidden="1">3</definedName>
    <definedName name="solver_rel13" localSheetId="1" hidden="1">3</definedName>
    <definedName name="solver_rel14" localSheetId="0" hidden="1">3</definedName>
    <definedName name="solver_rel14" localSheetId="1" hidden="1">3</definedName>
    <definedName name="solver_rel15" localSheetId="0" hidden="1">3</definedName>
    <definedName name="solver_rel15" localSheetId="1" hidden="1">3</definedName>
    <definedName name="solver_rel16" localSheetId="0" hidden="1">3</definedName>
    <definedName name="solver_rel16" localSheetId="1" hidden="1">3</definedName>
    <definedName name="solver_rel17" localSheetId="0" hidden="1">3</definedName>
    <definedName name="solver_rel17" localSheetId="1" hidden="1">3</definedName>
    <definedName name="solver_rel18" localSheetId="0" hidden="1">3</definedName>
    <definedName name="solver_rel18" localSheetId="1" hidden="1">3</definedName>
    <definedName name="solver_rel19" localSheetId="0" hidden="1">3</definedName>
    <definedName name="solver_rel19" localSheetId="1" hidden="1">3</definedName>
    <definedName name="solver_rel2" localSheetId="0" hidden="1">3</definedName>
    <definedName name="solver_rel2" localSheetId="1" hidden="1">3</definedName>
    <definedName name="solver_rel20" localSheetId="0" hidden="1">3</definedName>
    <definedName name="solver_rel20" localSheetId="1" hidden="1">3</definedName>
    <definedName name="solver_rel21" localSheetId="0" hidden="1">3</definedName>
    <definedName name="solver_rel21" localSheetId="1" hidden="1">3</definedName>
    <definedName name="solver_rel22" localSheetId="0" hidden="1">3</definedName>
    <definedName name="solver_rel22" localSheetId="1" hidden="1">3</definedName>
    <definedName name="solver_rel23" localSheetId="0" hidden="1">3</definedName>
    <definedName name="solver_rel23" localSheetId="1" hidden="1">3</definedName>
    <definedName name="solver_rel24" localSheetId="0" hidden="1">3</definedName>
    <definedName name="solver_rel24" localSheetId="1" hidden="1">3</definedName>
    <definedName name="solver_rel25" localSheetId="0" hidden="1">3</definedName>
    <definedName name="solver_rel25" localSheetId="1" hidden="1">3</definedName>
    <definedName name="solver_rel26" localSheetId="0" hidden="1">3</definedName>
    <definedName name="solver_rel26" localSheetId="1" hidden="1">3</definedName>
    <definedName name="solver_rel27" localSheetId="0" hidden="1">3</definedName>
    <definedName name="solver_rel27" localSheetId="1" hidden="1">3</definedName>
    <definedName name="solver_rel28" localSheetId="0" hidden="1">3</definedName>
    <definedName name="solver_rel28" localSheetId="1" hidden="1">3</definedName>
    <definedName name="solver_rel29" localSheetId="0" hidden="1">3</definedName>
    <definedName name="solver_rel29" localSheetId="1" hidden="1">3</definedName>
    <definedName name="solver_rel3" localSheetId="0" hidden="1">3</definedName>
    <definedName name="solver_rel3" localSheetId="1" hidden="1">3</definedName>
    <definedName name="solver_rel30" localSheetId="0" hidden="1">3</definedName>
    <definedName name="solver_rel30" localSheetId="1" hidden="1">3</definedName>
    <definedName name="solver_rel31" localSheetId="0" hidden="1">3</definedName>
    <definedName name="solver_rel31" localSheetId="1" hidden="1">3</definedName>
    <definedName name="solver_rel32" localSheetId="0" hidden="1">3</definedName>
    <definedName name="solver_rel32" localSheetId="1" hidden="1">3</definedName>
    <definedName name="solver_rel33" localSheetId="0" hidden="1">3</definedName>
    <definedName name="solver_rel33" localSheetId="1" hidden="1">3</definedName>
    <definedName name="solver_rel34" localSheetId="0" hidden="1">3</definedName>
    <definedName name="solver_rel34" localSheetId="1" hidden="1">3</definedName>
    <definedName name="solver_rel35" localSheetId="0" hidden="1">3</definedName>
    <definedName name="solver_rel35" localSheetId="1" hidden="1">3</definedName>
    <definedName name="solver_rel36" localSheetId="0" hidden="1">3</definedName>
    <definedName name="solver_rel36" localSheetId="1" hidden="1">3</definedName>
    <definedName name="solver_rel37" localSheetId="0" hidden="1">3</definedName>
    <definedName name="solver_rel37" localSheetId="1" hidden="1">3</definedName>
    <definedName name="solver_rel38" localSheetId="0" hidden="1">3</definedName>
    <definedName name="solver_rel38" localSheetId="1" hidden="1">3</definedName>
    <definedName name="solver_rel39" localSheetId="0" hidden="1">3</definedName>
    <definedName name="solver_rel39" localSheetId="1" hidden="1">3</definedName>
    <definedName name="solver_rel4" localSheetId="0" hidden="1">3</definedName>
    <definedName name="solver_rel4" localSheetId="1" hidden="1">3</definedName>
    <definedName name="solver_rel40" localSheetId="0" hidden="1">3</definedName>
    <definedName name="solver_rel40" localSheetId="1" hidden="1">3</definedName>
    <definedName name="solver_rel41" localSheetId="0" hidden="1">3</definedName>
    <definedName name="solver_rel41" localSheetId="1" hidden="1">3</definedName>
    <definedName name="solver_rel42" localSheetId="0" hidden="1">3</definedName>
    <definedName name="solver_rel42" localSheetId="1" hidden="1">3</definedName>
    <definedName name="solver_rel43" localSheetId="0" hidden="1">3</definedName>
    <definedName name="solver_rel43" localSheetId="1" hidden="1">3</definedName>
    <definedName name="solver_rel44" localSheetId="0" hidden="1">3</definedName>
    <definedName name="solver_rel44" localSheetId="1" hidden="1">3</definedName>
    <definedName name="solver_rel45" localSheetId="0" hidden="1">3</definedName>
    <definedName name="solver_rel45" localSheetId="1" hidden="1">3</definedName>
    <definedName name="solver_rel46" localSheetId="0" hidden="1">3</definedName>
    <definedName name="solver_rel46" localSheetId="1" hidden="1">3</definedName>
    <definedName name="solver_rel47" localSheetId="0" hidden="1">3</definedName>
    <definedName name="solver_rel47" localSheetId="1" hidden="1">3</definedName>
    <definedName name="solver_rel48" localSheetId="0" hidden="1">3</definedName>
    <definedName name="solver_rel48" localSheetId="1" hidden="1">3</definedName>
    <definedName name="solver_rel5" localSheetId="0" hidden="1">3</definedName>
    <definedName name="solver_rel5" localSheetId="1" hidden="1">3</definedName>
    <definedName name="solver_rel6" localSheetId="0" hidden="1">3</definedName>
    <definedName name="solver_rel6" localSheetId="1" hidden="1">3</definedName>
    <definedName name="solver_rel7" localSheetId="0" hidden="1">3</definedName>
    <definedName name="solver_rel7" localSheetId="1" hidden="1">3</definedName>
    <definedName name="solver_rel8" localSheetId="0" hidden="1">3</definedName>
    <definedName name="solver_rel8" localSheetId="1" hidden="1">3</definedName>
    <definedName name="solver_rel9" localSheetId="0" hidden="1">3</definedName>
    <definedName name="solver_rel9" localSheetId="1" hidden="1">3</definedName>
    <definedName name="solver_rhs1" localSheetId="0" hidden="1">0.000001</definedName>
    <definedName name="solver_rhs1" localSheetId="1" hidden="1">0.000001</definedName>
    <definedName name="solver_rhs10" localSheetId="0" hidden="1">0.000001</definedName>
    <definedName name="solver_rhs10" localSheetId="1" hidden="1">0.000001</definedName>
    <definedName name="solver_rhs11" localSheetId="0" hidden="1">0.000001</definedName>
    <definedName name="solver_rhs11" localSheetId="1" hidden="1">0.000001</definedName>
    <definedName name="solver_rhs12" localSheetId="0" hidden="1">0.000001</definedName>
    <definedName name="solver_rhs12" localSheetId="1" hidden="1">0.000001</definedName>
    <definedName name="solver_rhs13" localSheetId="0" hidden="1">0.000001</definedName>
    <definedName name="solver_rhs13" localSheetId="1" hidden="1">0.000001</definedName>
    <definedName name="solver_rhs14" localSheetId="0" hidden="1">0.000001</definedName>
    <definedName name="solver_rhs14" localSheetId="1" hidden="1">0.000001</definedName>
    <definedName name="solver_rhs15" localSheetId="0" hidden="1">0.000001</definedName>
    <definedName name="solver_rhs15" localSheetId="1" hidden="1">0.000001</definedName>
    <definedName name="solver_rhs16" localSheetId="0" hidden="1">0.000001</definedName>
    <definedName name="solver_rhs16" localSheetId="1" hidden="1">0.000001</definedName>
    <definedName name="solver_rhs17" localSheetId="0" hidden="1">0.000001</definedName>
    <definedName name="solver_rhs17" localSheetId="1" hidden="1">0.000001</definedName>
    <definedName name="solver_rhs18" localSheetId="0" hidden="1">0.000001</definedName>
    <definedName name="solver_rhs18" localSheetId="1" hidden="1">0.000001</definedName>
    <definedName name="solver_rhs19" localSheetId="0" hidden="1">0.000001</definedName>
    <definedName name="solver_rhs19" localSheetId="1" hidden="1">0.000001</definedName>
    <definedName name="solver_rhs2" localSheetId="0" hidden="1">0.000001</definedName>
    <definedName name="solver_rhs2" localSheetId="1" hidden="1">0.000001</definedName>
    <definedName name="solver_rhs20" localSheetId="0" hidden="1">0.000001</definedName>
    <definedName name="solver_rhs20" localSheetId="1" hidden="1">0.000001</definedName>
    <definedName name="solver_rhs21" localSheetId="0" hidden="1">0.000001</definedName>
    <definedName name="solver_rhs21" localSheetId="1" hidden="1">0.000001</definedName>
    <definedName name="solver_rhs22" localSheetId="0" hidden="1">0.000001</definedName>
    <definedName name="solver_rhs22" localSheetId="1" hidden="1">0.000001</definedName>
    <definedName name="solver_rhs23" localSheetId="0" hidden="1">0.000001</definedName>
    <definedName name="solver_rhs23" localSheetId="1" hidden="1">0.000001</definedName>
    <definedName name="solver_rhs24" localSheetId="0" hidden="1">0.000001</definedName>
    <definedName name="solver_rhs24" localSheetId="1" hidden="1">0.000001</definedName>
    <definedName name="solver_rhs25" localSheetId="0" hidden="1">0.000001</definedName>
    <definedName name="solver_rhs25" localSheetId="1" hidden="1">0.000001</definedName>
    <definedName name="solver_rhs26" localSheetId="0" hidden="1">0.000001</definedName>
    <definedName name="solver_rhs26" localSheetId="1" hidden="1">0.000001</definedName>
    <definedName name="solver_rhs27" localSheetId="0" hidden="1">0.000001</definedName>
    <definedName name="solver_rhs27" localSheetId="1" hidden="1">0.000001</definedName>
    <definedName name="solver_rhs28" localSheetId="0" hidden="1">0.000001</definedName>
    <definedName name="solver_rhs28" localSheetId="1" hidden="1">0.000001</definedName>
    <definedName name="solver_rhs29" localSheetId="0" hidden="1">0.000001</definedName>
    <definedName name="solver_rhs29" localSheetId="1" hidden="1">0.000001</definedName>
    <definedName name="solver_rhs3" localSheetId="0" hidden="1">0.000001</definedName>
    <definedName name="solver_rhs3" localSheetId="1" hidden="1">0.000001</definedName>
    <definedName name="solver_rhs30" localSheetId="0" hidden="1">0.000001</definedName>
    <definedName name="solver_rhs30" localSheetId="1" hidden="1">0.000001</definedName>
    <definedName name="solver_rhs31" localSheetId="0" hidden="1">0.000001</definedName>
    <definedName name="solver_rhs31" localSheetId="1" hidden="1">0.000001</definedName>
    <definedName name="solver_rhs32" localSheetId="0" hidden="1">0.000001</definedName>
    <definedName name="solver_rhs32" localSheetId="1" hidden="1">0.000001</definedName>
    <definedName name="solver_rhs33" localSheetId="0" hidden="1">0.000001</definedName>
    <definedName name="solver_rhs33" localSheetId="1" hidden="1">0.000001</definedName>
    <definedName name="solver_rhs34" localSheetId="0" hidden="1">0.000001</definedName>
    <definedName name="solver_rhs34" localSheetId="1" hidden="1">0.000001</definedName>
    <definedName name="solver_rhs35" localSheetId="0" hidden="1">0.000001</definedName>
    <definedName name="solver_rhs35" localSheetId="1" hidden="1">0.000001</definedName>
    <definedName name="solver_rhs36" localSheetId="0" hidden="1">0.000001</definedName>
    <definedName name="solver_rhs36" localSheetId="1" hidden="1">0.000001</definedName>
    <definedName name="solver_rhs37" localSheetId="0" hidden="1">0.000001</definedName>
    <definedName name="solver_rhs37" localSheetId="1" hidden="1">0.000001</definedName>
    <definedName name="solver_rhs38" localSheetId="0" hidden="1">0.000001</definedName>
    <definedName name="solver_rhs38" localSheetId="1" hidden="1">0.000001</definedName>
    <definedName name="solver_rhs39" localSheetId="0" hidden="1">0.000001</definedName>
    <definedName name="solver_rhs39" localSheetId="1" hidden="1">0.000001</definedName>
    <definedName name="solver_rhs4" localSheetId="0" hidden="1">0.000001</definedName>
    <definedName name="solver_rhs4" localSheetId="1" hidden="1">0.000001</definedName>
    <definedName name="solver_rhs40" localSheetId="0" hidden="1">0.000001</definedName>
    <definedName name="solver_rhs40" localSheetId="1" hidden="1">0.000001</definedName>
    <definedName name="solver_rhs41" localSheetId="0" hidden="1">0.000001</definedName>
    <definedName name="solver_rhs41" localSheetId="1" hidden="1">0.000001</definedName>
    <definedName name="solver_rhs42" localSheetId="0" hidden="1">0.000001</definedName>
    <definedName name="solver_rhs42" localSheetId="1" hidden="1">0.000001</definedName>
    <definedName name="solver_rhs43" localSheetId="0" hidden="1">0.000001</definedName>
    <definedName name="solver_rhs43" localSheetId="1" hidden="1">0.000001</definedName>
    <definedName name="solver_rhs44" localSheetId="0" hidden="1">0.000001</definedName>
    <definedName name="solver_rhs44" localSheetId="1" hidden="1">0.000001</definedName>
    <definedName name="solver_rhs45" localSheetId="0" hidden="1">0.000001</definedName>
    <definedName name="solver_rhs45" localSheetId="1" hidden="1">0.000001</definedName>
    <definedName name="solver_rhs46" localSheetId="0" hidden="1">0.000001</definedName>
    <definedName name="solver_rhs46" localSheetId="1" hidden="1">0.000001</definedName>
    <definedName name="solver_rhs47" localSheetId="0" hidden="1">0.000001</definedName>
    <definedName name="solver_rhs47" localSheetId="1" hidden="1">0.000001</definedName>
    <definedName name="solver_rhs48" localSheetId="0" hidden="1">0.000001</definedName>
    <definedName name="solver_rhs48" localSheetId="1" hidden="1">0.000001</definedName>
    <definedName name="solver_rhs5" localSheetId="0" hidden="1">0.000001</definedName>
    <definedName name="solver_rhs5" localSheetId="1" hidden="1">0.000001</definedName>
    <definedName name="solver_rhs6" localSheetId="0" hidden="1">0.000001</definedName>
    <definedName name="solver_rhs6" localSheetId="1" hidden="1">0.000001</definedName>
    <definedName name="solver_rhs7" localSheetId="0" hidden="1">0.000001</definedName>
    <definedName name="solver_rhs7" localSheetId="1" hidden="1">0.000001</definedName>
    <definedName name="solver_rhs8" localSheetId="0" hidden="1">0.000001</definedName>
    <definedName name="solver_rhs8" localSheetId="1" hidden="1">0.000001</definedName>
    <definedName name="solver_rhs9" localSheetId="0" hidden="1">0.000001</definedName>
    <definedName name="solver_rhs9" localSheetId="1" hidden="1">0.00000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T125" i="2" l="1"/>
  <c r="AT126" i="2" s="1"/>
  <c r="AT127" i="2" s="1"/>
  <c r="AT128" i="2" s="1"/>
  <c r="AT129" i="2" s="1"/>
  <c r="AT130" i="2" s="1"/>
  <c r="AT131" i="2" s="1"/>
  <c r="AT132" i="2" s="1"/>
  <c r="AT133" i="2" s="1"/>
  <c r="AT134" i="2" s="1"/>
  <c r="AT135" i="2" s="1"/>
  <c r="AT136" i="2" s="1"/>
  <c r="AT137" i="2" s="1"/>
  <c r="AT138" i="2" s="1"/>
  <c r="AT139" i="2" s="1"/>
  <c r="AT140" i="2" s="1"/>
  <c r="AT141" i="2" s="1"/>
  <c r="AT142" i="2" s="1"/>
  <c r="AT143" i="2" s="1"/>
  <c r="AT144" i="2" s="1"/>
  <c r="AT145" i="2" s="1"/>
  <c r="AT146" i="2" s="1"/>
  <c r="AT147" i="2" s="1"/>
  <c r="AT148" i="2" s="1"/>
  <c r="AT149" i="2" s="1"/>
  <c r="AU124" i="2"/>
  <c r="AV124" i="2" s="1"/>
  <c r="AS124" i="2"/>
  <c r="AT123" i="2"/>
  <c r="AT122" i="2"/>
  <c r="AT121" i="2" s="1"/>
  <c r="AT120" i="2" s="1"/>
  <c r="AT119" i="2" s="1"/>
  <c r="AT118" i="2" s="1"/>
  <c r="AT117" i="2" s="1"/>
  <c r="AT116" i="2" s="1"/>
  <c r="AT115" i="2" s="1"/>
  <c r="AT114" i="2" s="1"/>
  <c r="AT113" i="2" s="1"/>
  <c r="AT112" i="2" s="1"/>
  <c r="AT111" i="2" s="1"/>
  <c r="AT110" i="2" s="1"/>
  <c r="AT109" i="2" s="1"/>
  <c r="AT108" i="2" s="1"/>
  <c r="AT107" i="2" s="1"/>
  <c r="AT106" i="2" s="1"/>
  <c r="AT105" i="2" s="1"/>
  <c r="AT104" i="2" s="1"/>
  <c r="AT103" i="2" s="1"/>
  <c r="AT102" i="2" s="1"/>
  <c r="AT101" i="2" s="1"/>
  <c r="AT100" i="2" s="1"/>
  <c r="AT99" i="2" s="1"/>
  <c r="S100" i="2"/>
  <c r="S101" i="2" s="1"/>
  <c r="S102" i="2" s="1"/>
  <c r="S103" i="2" s="1"/>
  <c r="S104" i="2" s="1"/>
  <c r="S105" i="2" s="1"/>
  <c r="S106" i="2" s="1"/>
  <c r="S107" i="2" s="1"/>
  <c r="S108" i="2" s="1"/>
  <c r="S109" i="2" s="1"/>
  <c r="S110" i="2" s="1"/>
  <c r="S111" i="2" s="1"/>
  <c r="S112" i="2" s="1"/>
  <c r="S113" i="2" s="1"/>
  <c r="S114" i="2" s="1"/>
  <c r="S115" i="2" s="1"/>
  <c r="S116" i="2" s="1"/>
  <c r="S117" i="2" s="1"/>
  <c r="S118" i="2" s="1"/>
  <c r="S119" i="2" s="1"/>
  <c r="S120" i="2" s="1"/>
  <c r="S121" i="2" s="1"/>
  <c r="S122" i="2" s="1"/>
  <c r="S123" i="2" s="1"/>
  <c r="S124" i="2" s="1"/>
  <c r="S125" i="2" s="1"/>
  <c r="S126" i="2" s="1"/>
  <c r="S127" i="2" s="1"/>
  <c r="S128" i="2" s="1"/>
  <c r="S129" i="2" s="1"/>
  <c r="S130" i="2" s="1"/>
  <c r="S131" i="2" s="1"/>
  <c r="S132" i="2" s="1"/>
  <c r="S133" i="2" s="1"/>
  <c r="S134" i="2" s="1"/>
  <c r="S135" i="2" s="1"/>
  <c r="S136" i="2" s="1"/>
  <c r="S137" i="2" s="1"/>
  <c r="S138" i="2" s="1"/>
  <c r="S139" i="2" s="1"/>
  <c r="S140" i="2" s="1"/>
  <c r="S141" i="2" s="1"/>
  <c r="S142" i="2" s="1"/>
  <c r="S143" i="2" s="1"/>
  <c r="S144" i="2" s="1"/>
  <c r="S145" i="2" s="1"/>
  <c r="S146" i="2" s="1"/>
  <c r="S147" i="2" s="1"/>
  <c r="S148" i="2" s="1"/>
  <c r="S149" i="2" s="1"/>
  <c r="V98" i="2"/>
  <c r="W98" i="2" s="1"/>
  <c r="X98" i="2" s="1"/>
  <c r="Y98" i="2" s="1"/>
  <c r="Z98" i="2" s="1"/>
  <c r="AA98" i="2" s="1"/>
  <c r="AB98" i="2" s="1"/>
  <c r="AC98" i="2" s="1"/>
  <c r="AD98" i="2" s="1"/>
  <c r="AE98" i="2" s="1"/>
  <c r="AF98" i="2" s="1"/>
  <c r="AG98" i="2" s="1"/>
  <c r="AH99" i="2" s="1"/>
  <c r="AI99" i="2" s="1"/>
  <c r="AJ98" i="2" s="1"/>
  <c r="AK98" i="2" s="1"/>
  <c r="AL98" i="2" s="1"/>
  <c r="AM98" i="2" s="1"/>
  <c r="AN98" i="2" s="1"/>
  <c r="AO98" i="2" s="1"/>
  <c r="AP98" i="2" s="1"/>
  <c r="AQ98" i="2" s="1"/>
  <c r="AR98" i="2" s="1"/>
  <c r="AS98" i="2" s="1"/>
  <c r="AT98" i="2" s="1"/>
  <c r="AU98" i="2" s="1"/>
  <c r="AV98" i="2" s="1"/>
  <c r="AW98" i="2" s="1"/>
  <c r="AX98" i="2" s="1"/>
  <c r="AY98" i="2" s="1"/>
  <c r="AZ98" i="2" s="1"/>
  <c r="BA98" i="2" s="1"/>
  <c r="BB98" i="2" s="1"/>
  <c r="BC98" i="2" s="1"/>
  <c r="BD98" i="2" s="1"/>
  <c r="BE98" i="2" s="1"/>
  <c r="BF98" i="2" s="1"/>
  <c r="BG98" i="2" s="1"/>
  <c r="BH98" i="2" s="1"/>
  <c r="BI98" i="2" s="1"/>
  <c r="BJ98" i="2" s="1"/>
  <c r="BK98" i="2" s="1"/>
  <c r="BL98" i="2" s="1"/>
  <c r="BM98" i="2" s="1"/>
  <c r="BN98" i="2" s="1"/>
  <c r="BO98" i="2" s="1"/>
  <c r="BP98" i="2" s="1"/>
  <c r="BQ98" i="2" s="1"/>
  <c r="BR98" i="2" s="1"/>
  <c r="BS98" i="2" s="1"/>
  <c r="AI88" i="2"/>
  <c r="AI87" i="2"/>
  <c r="AI86" i="2"/>
  <c r="AI85" i="2"/>
  <c r="AI84" i="2"/>
  <c r="AI83" i="2"/>
  <c r="AI82" i="2"/>
  <c r="AI81" i="2"/>
  <c r="AI80" i="2"/>
  <c r="AI79" i="2"/>
  <c r="AI78" i="2"/>
  <c r="AI77" i="2"/>
  <c r="AI76" i="2"/>
  <c r="AI75" i="2"/>
  <c r="AI74" i="2"/>
  <c r="AI73" i="2"/>
  <c r="AI72" i="2"/>
  <c r="AI71" i="2"/>
  <c r="AI70" i="2"/>
  <c r="AI69" i="2"/>
  <c r="AI68" i="2"/>
  <c r="AI67" i="2"/>
  <c r="AI66" i="2"/>
  <c r="AI65" i="2"/>
  <c r="AI64" i="2"/>
  <c r="AI63" i="2"/>
  <c r="AI62" i="2"/>
  <c r="AI61" i="2"/>
  <c r="AI60" i="2"/>
  <c r="AI59" i="2"/>
  <c r="AI58" i="2"/>
  <c r="AI57" i="2"/>
  <c r="AI56" i="2"/>
  <c r="AI55" i="2"/>
  <c r="AI54" i="2"/>
  <c r="AI53" i="2"/>
  <c r="AI52" i="2"/>
  <c r="AI51" i="2"/>
  <c r="AI50" i="2"/>
  <c r="AI49" i="2"/>
  <c r="AI48" i="2"/>
  <c r="I48" i="2"/>
  <c r="AI47" i="2"/>
  <c r="I47" i="2"/>
  <c r="E47" i="2"/>
  <c r="AI46" i="2"/>
  <c r="I46" i="2"/>
  <c r="AI45" i="2"/>
  <c r="AI44" i="2"/>
  <c r="AI43" i="2"/>
  <c r="AI42" i="2"/>
  <c r="AI41" i="2"/>
  <c r="AI40" i="2"/>
  <c r="AI39" i="2"/>
  <c r="AA39" i="2"/>
  <c r="AI38" i="2"/>
  <c r="AI37" i="2"/>
  <c r="AI36" i="2"/>
  <c r="AI35" i="2"/>
  <c r="AI34" i="2"/>
  <c r="AI33" i="2"/>
  <c r="AI32" i="2"/>
  <c r="AI31" i="2"/>
  <c r="AI30" i="2"/>
  <c r="AI29" i="2"/>
  <c r="AI28" i="2"/>
  <c r="AI27" i="2"/>
  <c r="AI26" i="2"/>
  <c r="H26" i="2"/>
  <c r="AA29" i="2" s="1"/>
  <c r="AI25" i="2"/>
  <c r="K25" i="2"/>
  <c r="Z27" i="2" s="1"/>
  <c r="H25" i="2"/>
  <c r="AA28" i="2" s="1"/>
  <c r="AI24" i="2"/>
  <c r="H24" i="2"/>
  <c r="AA27" i="2" s="1"/>
  <c r="AI23" i="2"/>
  <c r="AA23" i="2"/>
  <c r="H23" i="2"/>
  <c r="AA26" i="2" s="1"/>
  <c r="AI22" i="2"/>
  <c r="K22" i="2"/>
  <c r="H22" i="2"/>
  <c r="AA25" i="2" s="1"/>
  <c r="AI21" i="2"/>
  <c r="H21" i="2"/>
  <c r="AA24" i="2" s="1"/>
  <c r="AI20" i="2"/>
  <c r="H20" i="2"/>
  <c r="AI19" i="2"/>
  <c r="K19" i="2"/>
  <c r="Z21" i="2" s="1"/>
  <c r="H19" i="2"/>
  <c r="AA22" i="2" s="1"/>
  <c r="AI18" i="2"/>
  <c r="H18" i="2"/>
  <c r="AA21" i="2" s="1"/>
  <c r="AI17" i="2"/>
  <c r="H17" i="2"/>
  <c r="AI16" i="2"/>
  <c r="AA16" i="2"/>
  <c r="P16" i="2"/>
  <c r="N16" i="2"/>
  <c r="K16" i="2"/>
  <c r="Z20" i="2" s="1"/>
  <c r="H16" i="2"/>
  <c r="AA19" i="2" s="1"/>
  <c r="AI15" i="2"/>
  <c r="N15" i="2"/>
  <c r="H15" i="2"/>
  <c r="AA18" i="2" s="1"/>
  <c r="AI14" i="2"/>
  <c r="N14" i="2"/>
  <c r="H14" i="2"/>
  <c r="AA17" i="2" s="1"/>
  <c r="O13" i="2"/>
  <c r="R13" i="2" s="1"/>
  <c r="N13" i="2"/>
  <c r="K13" i="2"/>
  <c r="Z17" i="2" s="1"/>
  <c r="H13" i="2"/>
  <c r="N12" i="2"/>
  <c r="H12" i="2"/>
  <c r="AA15" i="2" s="1"/>
  <c r="O16" i="2" l="1"/>
  <c r="R16" i="2" s="1"/>
  <c r="Z28" i="2"/>
  <c r="P15" i="2"/>
  <c r="P13" i="2"/>
  <c r="O12" i="2"/>
  <c r="R12" i="2" s="1"/>
  <c r="Q18" i="2" s="1" a="1"/>
  <c r="Q18" i="2" s="1"/>
  <c r="O14" i="2"/>
  <c r="R14" i="2" s="1"/>
  <c r="P14" i="2"/>
  <c r="AB17" i="2"/>
  <c r="AD31" i="2"/>
  <c r="AC31" i="2"/>
  <c r="AE34" i="2" s="1"/>
  <c r="AE31" i="2"/>
  <c r="Z19" i="2"/>
  <c r="AB19" i="2" s="1"/>
  <c r="AA20" i="2"/>
  <c r="Z18" i="2"/>
  <c r="AB18" i="2" s="1"/>
  <c r="AB27" i="2"/>
  <c r="AB28" i="2"/>
  <c r="Z15" i="2"/>
  <c r="AB15" i="2" s="1"/>
  <c r="AB21" i="2"/>
  <c r="Z24" i="2"/>
  <c r="Z26" i="2"/>
  <c r="AB26" i="2" s="1"/>
  <c r="Z25" i="2"/>
  <c r="AB23" i="2"/>
  <c r="AB24" i="2"/>
  <c r="P12" i="2"/>
  <c r="O15" i="2"/>
  <c r="R15" i="2" s="1"/>
  <c r="Z16" i="2"/>
  <c r="AB16" i="2" s="1"/>
  <c r="Z23" i="2"/>
  <c r="Z22" i="2"/>
  <c r="AB22" i="2" s="1"/>
  <c r="AB25" i="2"/>
  <c r="AU99" i="2"/>
  <c r="AS99" i="2"/>
  <c r="Z29" i="2"/>
  <c r="AB29" i="2" s="1"/>
  <c r="AR124" i="2"/>
  <c r="AS149" i="2"/>
  <c r="AR149" i="2" s="1"/>
  <c r="AQ149" i="2" s="1"/>
  <c r="AP149" i="2" s="1"/>
  <c r="AO149" i="2" s="1"/>
  <c r="AN149" i="2" s="1"/>
  <c r="AM149" i="2" s="1"/>
  <c r="AL149" i="2" s="1"/>
  <c r="AK149" i="2" s="1"/>
  <c r="AJ149" i="2" s="1"/>
  <c r="AI150" i="2" s="1"/>
  <c r="AH150" i="2" s="1"/>
  <c r="AG149" i="2" s="1"/>
  <c r="AF149" i="2" s="1"/>
  <c r="AE149" i="2" s="1"/>
  <c r="AD149" i="2" s="1"/>
  <c r="AC149" i="2" s="1"/>
  <c r="AB149" i="2" s="1"/>
  <c r="AA149" i="2" s="1"/>
  <c r="Z149" i="2" s="1"/>
  <c r="Y149" i="2" s="1"/>
  <c r="X149" i="2" s="1"/>
  <c r="W149" i="2" s="1"/>
  <c r="V149" i="2" s="1"/>
  <c r="T149" i="2" s="1"/>
  <c r="AU149" i="2"/>
  <c r="AW124" i="2"/>
  <c r="E47" i="1"/>
  <c r="R18" i="2" l="1"/>
  <c r="Q19" i="2" s="1"/>
  <c r="AC16" i="2"/>
  <c r="AC15" i="2"/>
  <c r="AC29" i="2"/>
  <c r="AC19" i="2"/>
  <c r="AC22" i="2"/>
  <c r="AC21" i="2"/>
  <c r="AD21" i="2"/>
  <c r="AC23" i="2"/>
  <c r="AC25" i="2"/>
  <c r="AD25" i="2"/>
  <c r="AC27" i="2"/>
  <c r="AS125" i="2"/>
  <c r="AS126" i="2" s="1"/>
  <c r="AS127" i="2" s="1"/>
  <c r="AS128" i="2" s="1"/>
  <c r="AS129" i="2" s="1"/>
  <c r="AS130" i="2" s="1"/>
  <c r="AS131" i="2" s="1"/>
  <c r="AS132" i="2" s="1"/>
  <c r="AS133" i="2" s="1"/>
  <c r="AS134" i="2" s="1"/>
  <c r="AS135" i="2" s="1"/>
  <c r="AS136" i="2" s="1"/>
  <c r="AS137" i="2" s="1"/>
  <c r="AS138" i="2" s="1"/>
  <c r="AS139" i="2" s="1"/>
  <c r="AS140" i="2" s="1"/>
  <c r="AS141" i="2" s="1"/>
  <c r="AS142" i="2" s="1"/>
  <c r="AS143" i="2" s="1"/>
  <c r="AS144" i="2" s="1"/>
  <c r="AS145" i="2" s="1"/>
  <c r="AS146" i="2" s="1"/>
  <c r="AS147" i="2" s="1"/>
  <c r="AS148" i="2" s="1"/>
  <c r="AC26" i="2"/>
  <c r="AC28" i="2"/>
  <c r="AE20" i="2"/>
  <c r="AB20" i="2"/>
  <c r="AX124" i="2"/>
  <c r="AQ124" i="2"/>
  <c r="AR125" i="2"/>
  <c r="AR126" i="2" s="1"/>
  <c r="AR127" i="2" s="1"/>
  <c r="AR128" i="2" s="1"/>
  <c r="AR129" i="2" s="1"/>
  <c r="AR130" i="2" s="1"/>
  <c r="AR131" i="2" s="1"/>
  <c r="AR132" i="2" s="1"/>
  <c r="AR133" i="2" s="1"/>
  <c r="AR134" i="2" s="1"/>
  <c r="AR135" i="2" s="1"/>
  <c r="AR136" i="2" s="1"/>
  <c r="AR137" i="2" s="1"/>
  <c r="AR138" i="2" s="1"/>
  <c r="AR139" i="2" s="1"/>
  <c r="AR140" i="2" s="1"/>
  <c r="AR141" i="2" s="1"/>
  <c r="AR142" i="2" s="1"/>
  <c r="AR143" i="2" s="1"/>
  <c r="AR144" i="2" s="1"/>
  <c r="AR145" i="2" s="1"/>
  <c r="AR146" i="2" s="1"/>
  <c r="AR147" i="2" s="1"/>
  <c r="AR148" i="2" s="1"/>
  <c r="AS100" i="2"/>
  <c r="AS101" i="2" s="1"/>
  <c r="AS102" i="2" s="1"/>
  <c r="AS103" i="2" s="1"/>
  <c r="AS104" i="2" s="1"/>
  <c r="AS105" i="2" s="1"/>
  <c r="AS106" i="2" s="1"/>
  <c r="AS107" i="2" s="1"/>
  <c r="AS108" i="2" s="1"/>
  <c r="AS109" i="2" s="1"/>
  <c r="AS110" i="2" s="1"/>
  <c r="AS111" i="2" s="1"/>
  <c r="AS112" i="2" s="1"/>
  <c r="AS113" i="2" s="1"/>
  <c r="AS114" i="2" s="1"/>
  <c r="AS115" i="2" s="1"/>
  <c r="AS116" i="2" s="1"/>
  <c r="AS117" i="2" s="1"/>
  <c r="AS118" i="2" s="1"/>
  <c r="AS119" i="2" s="1"/>
  <c r="AS120" i="2" s="1"/>
  <c r="AS121" i="2" s="1"/>
  <c r="AS122" i="2" s="1"/>
  <c r="AS123" i="2" s="1"/>
  <c r="AR99" i="2"/>
  <c r="AD24" i="2"/>
  <c r="AC24" i="2"/>
  <c r="AA31" i="2"/>
  <c r="AD15" i="2" s="1"/>
  <c r="AC17" i="2"/>
  <c r="AV149" i="2"/>
  <c r="AU125" i="2"/>
  <c r="AU126" i="2" s="1"/>
  <c r="AU127" i="2" s="1"/>
  <c r="AU128" i="2" s="1"/>
  <c r="AU129" i="2" s="1"/>
  <c r="AU130" i="2" s="1"/>
  <c r="AU131" i="2" s="1"/>
  <c r="AU132" i="2" s="1"/>
  <c r="AU133" i="2" s="1"/>
  <c r="AU134" i="2" s="1"/>
  <c r="AU135" i="2" s="1"/>
  <c r="AU136" i="2" s="1"/>
  <c r="AU137" i="2" s="1"/>
  <c r="AU138" i="2" s="1"/>
  <c r="AU139" i="2" s="1"/>
  <c r="AU140" i="2" s="1"/>
  <c r="AU141" i="2" s="1"/>
  <c r="AU142" i="2" s="1"/>
  <c r="AU143" i="2" s="1"/>
  <c r="AU144" i="2" s="1"/>
  <c r="AU145" i="2" s="1"/>
  <c r="AU146" i="2" s="1"/>
  <c r="AU147" i="2" s="1"/>
  <c r="AU148" i="2" s="1"/>
  <c r="AU100" i="2"/>
  <c r="AU101" i="2" s="1"/>
  <c r="AU102" i="2" s="1"/>
  <c r="AU103" i="2" s="1"/>
  <c r="AU104" i="2" s="1"/>
  <c r="AU105" i="2" s="1"/>
  <c r="AU106" i="2" s="1"/>
  <c r="AU107" i="2" s="1"/>
  <c r="AU108" i="2" s="1"/>
  <c r="AU109" i="2" s="1"/>
  <c r="AU110" i="2" s="1"/>
  <c r="AU111" i="2" s="1"/>
  <c r="AU112" i="2" s="1"/>
  <c r="AU113" i="2" s="1"/>
  <c r="AU114" i="2" s="1"/>
  <c r="AU115" i="2" s="1"/>
  <c r="AU116" i="2" s="1"/>
  <c r="AU117" i="2" s="1"/>
  <c r="AU118" i="2" s="1"/>
  <c r="AU119" i="2" s="1"/>
  <c r="AU120" i="2" s="1"/>
  <c r="AU121" i="2" s="1"/>
  <c r="AU122" i="2" s="1"/>
  <c r="AU123" i="2" s="1"/>
  <c r="AV99" i="2"/>
  <c r="AC18" i="2"/>
  <c r="AD18" i="2"/>
  <c r="N16" i="1"/>
  <c r="N15" i="1"/>
  <c r="N14" i="1"/>
  <c r="N13" i="1"/>
  <c r="N12" i="1"/>
  <c r="V98" i="1"/>
  <c r="H26" i="1"/>
  <c r="H25" i="1"/>
  <c r="H24" i="1"/>
  <c r="H23" i="1"/>
  <c r="H22" i="1"/>
  <c r="H21" i="1"/>
  <c r="H20" i="1"/>
  <c r="H19" i="1"/>
  <c r="H18" i="1"/>
  <c r="H17" i="1"/>
  <c r="H16" i="1"/>
  <c r="H15" i="1"/>
  <c r="H14" i="1"/>
  <c r="H13" i="1"/>
  <c r="H12" i="1"/>
  <c r="AD19" i="2" l="1"/>
  <c r="AW99" i="2"/>
  <c r="AV100" i="2"/>
  <c r="AV101" i="2" s="1"/>
  <c r="AV102" i="2" s="1"/>
  <c r="AV103" i="2" s="1"/>
  <c r="AV104" i="2" s="1"/>
  <c r="AV105" i="2" s="1"/>
  <c r="AV106" i="2" s="1"/>
  <c r="AV107" i="2" s="1"/>
  <c r="AV108" i="2" s="1"/>
  <c r="AV109" i="2" s="1"/>
  <c r="AV110" i="2" s="1"/>
  <c r="AV111" i="2" s="1"/>
  <c r="AV112" i="2" s="1"/>
  <c r="AV113" i="2" s="1"/>
  <c r="AV114" i="2" s="1"/>
  <c r="AV115" i="2" s="1"/>
  <c r="AV116" i="2" s="1"/>
  <c r="AV117" i="2" s="1"/>
  <c r="AV118" i="2" s="1"/>
  <c r="AV119" i="2" s="1"/>
  <c r="AV120" i="2" s="1"/>
  <c r="AV121" i="2" s="1"/>
  <c r="AV122" i="2" s="1"/>
  <c r="AV123" i="2" s="1"/>
  <c r="AP124" i="2"/>
  <c r="AQ125" i="2"/>
  <c r="AQ126" i="2" s="1"/>
  <c r="AQ127" i="2" s="1"/>
  <c r="AQ128" i="2" s="1"/>
  <c r="AQ129" i="2" s="1"/>
  <c r="AQ130" i="2" s="1"/>
  <c r="AQ131" i="2" s="1"/>
  <c r="AQ132" i="2" s="1"/>
  <c r="AQ133" i="2" s="1"/>
  <c r="AQ134" i="2" s="1"/>
  <c r="AQ135" i="2" s="1"/>
  <c r="AQ136" i="2" s="1"/>
  <c r="AQ137" i="2" s="1"/>
  <c r="AQ138" i="2" s="1"/>
  <c r="AQ139" i="2" s="1"/>
  <c r="AQ140" i="2" s="1"/>
  <c r="AQ141" i="2" s="1"/>
  <c r="AQ142" i="2" s="1"/>
  <c r="AQ143" i="2" s="1"/>
  <c r="AQ144" i="2" s="1"/>
  <c r="AQ145" i="2" s="1"/>
  <c r="AQ146" i="2" s="1"/>
  <c r="AQ147" i="2" s="1"/>
  <c r="AQ148" i="2" s="1"/>
  <c r="AD17" i="2"/>
  <c r="AQ99" i="2"/>
  <c r="AR100" i="2"/>
  <c r="AR101" i="2" s="1"/>
  <c r="AR102" i="2" s="1"/>
  <c r="AR103" i="2" s="1"/>
  <c r="AR104" i="2" s="1"/>
  <c r="AR105" i="2" s="1"/>
  <c r="AR106" i="2" s="1"/>
  <c r="AR107" i="2" s="1"/>
  <c r="AR108" i="2" s="1"/>
  <c r="AR109" i="2" s="1"/>
  <c r="AR110" i="2" s="1"/>
  <c r="AR111" i="2" s="1"/>
  <c r="AR112" i="2" s="1"/>
  <c r="AR113" i="2" s="1"/>
  <c r="AR114" i="2" s="1"/>
  <c r="AR115" i="2" s="1"/>
  <c r="AR116" i="2" s="1"/>
  <c r="AR117" i="2" s="1"/>
  <c r="AR118" i="2" s="1"/>
  <c r="AR119" i="2" s="1"/>
  <c r="AR120" i="2" s="1"/>
  <c r="AR121" i="2" s="1"/>
  <c r="AR122" i="2" s="1"/>
  <c r="AR123" i="2" s="1"/>
  <c r="AY124" i="2"/>
  <c r="AD28" i="2"/>
  <c r="AE29" i="2"/>
  <c r="AE19" i="2"/>
  <c r="AE25" i="2"/>
  <c r="AE28" i="2"/>
  <c r="AE21" i="2"/>
  <c r="AE16" i="2"/>
  <c r="AE26" i="2"/>
  <c r="AE23" i="2"/>
  <c r="AE15" i="2"/>
  <c r="AE17" i="2"/>
  <c r="AE18" i="2"/>
  <c r="AE22" i="2"/>
  <c r="AE24" i="2"/>
  <c r="AE27" i="2"/>
  <c r="AW149" i="2"/>
  <c r="AV125" i="2"/>
  <c r="AV126" i="2" s="1"/>
  <c r="AV127" i="2" s="1"/>
  <c r="AV128" i="2" s="1"/>
  <c r="AV129" i="2" s="1"/>
  <c r="AV130" i="2" s="1"/>
  <c r="AV131" i="2" s="1"/>
  <c r="AV132" i="2" s="1"/>
  <c r="AV133" i="2" s="1"/>
  <c r="AV134" i="2" s="1"/>
  <c r="AV135" i="2" s="1"/>
  <c r="AV136" i="2" s="1"/>
  <c r="AV137" i="2" s="1"/>
  <c r="AV138" i="2" s="1"/>
  <c r="AV139" i="2" s="1"/>
  <c r="AV140" i="2" s="1"/>
  <c r="AV141" i="2" s="1"/>
  <c r="AV142" i="2" s="1"/>
  <c r="AV143" i="2" s="1"/>
  <c r="AV144" i="2" s="1"/>
  <c r="AV145" i="2" s="1"/>
  <c r="AV146" i="2" s="1"/>
  <c r="AV147" i="2" s="1"/>
  <c r="AV148" i="2" s="1"/>
  <c r="AC20" i="2"/>
  <c r="AD20" i="2"/>
  <c r="AD26" i="2"/>
  <c r="AD27" i="2"/>
  <c r="AD23" i="2"/>
  <c r="AD22" i="2"/>
  <c r="AD29" i="2"/>
  <c r="AD16" i="2"/>
  <c r="P12" i="1"/>
  <c r="P16" i="1"/>
  <c r="P15" i="1"/>
  <c r="P14" i="1"/>
  <c r="P13" i="1"/>
  <c r="AP125" i="2" l="1"/>
  <c r="AP126" i="2" s="1"/>
  <c r="AP127" i="2" s="1"/>
  <c r="AP128" i="2" s="1"/>
  <c r="AP129" i="2" s="1"/>
  <c r="AP130" i="2" s="1"/>
  <c r="AP131" i="2" s="1"/>
  <c r="AP132" i="2" s="1"/>
  <c r="AP133" i="2" s="1"/>
  <c r="AP134" i="2" s="1"/>
  <c r="AP135" i="2" s="1"/>
  <c r="AP136" i="2" s="1"/>
  <c r="AP137" i="2" s="1"/>
  <c r="AP138" i="2" s="1"/>
  <c r="AP139" i="2" s="1"/>
  <c r="AP140" i="2" s="1"/>
  <c r="AP141" i="2" s="1"/>
  <c r="AP142" i="2" s="1"/>
  <c r="AP143" i="2" s="1"/>
  <c r="AP144" i="2" s="1"/>
  <c r="AP145" i="2" s="1"/>
  <c r="AP146" i="2" s="1"/>
  <c r="AP147" i="2" s="1"/>
  <c r="AP148" i="2" s="1"/>
  <c r="AO124" i="2"/>
  <c r="AQ100" i="2"/>
  <c r="AQ101" i="2" s="1"/>
  <c r="AQ102" i="2" s="1"/>
  <c r="AQ103" i="2" s="1"/>
  <c r="AQ104" i="2" s="1"/>
  <c r="AQ105" i="2" s="1"/>
  <c r="AQ106" i="2" s="1"/>
  <c r="AQ107" i="2" s="1"/>
  <c r="AQ108" i="2" s="1"/>
  <c r="AQ109" i="2" s="1"/>
  <c r="AQ110" i="2" s="1"/>
  <c r="AQ111" i="2" s="1"/>
  <c r="AQ112" i="2" s="1"/>
  <c r="AQ113" i="2" s="1"/>
  <c r="AQ114" i="2" s="1"/>
  <c r="AQ115" i="2" s="1"/>
  <c r="AQ116" i="2" s="1"/>
  <c r="AQ117" i="2" s="1"/>
  <c r="AQ118" i="2" s="1"/>
  <c r="AQ119" i="2" s="1"/>
  <c r="AQ120" i="2" s="1"/>
  <c r="AQ121" i="2" s="1"/>
  <c r="AQ122" i="2" s="1"/>
  <c r="AQ123" i="2" s="1"/>
  <c r="AP99" i="2"/>
  <c r="AX149" i="2"/>
  <c r="AW125" i="2"/>
  <c r="AW126" i="2" s="1"/>
  <c r="AW127" i="2" s="1"/>
  <c r="AW128" i="2" s="1"/>
  <c r="AW129" i="2" s="1"/>
  <c r="AW130" i="2" s="1"/>
  <c r="AW131" i="2" s="1"/>
  <c r="AW132" i="2" s="1"/>
  <c r="AW133" i="2" s="1"/>
  <c r="AW134" i="2" s="1"/>
  <c r="AW135" i="2" s="1"/>
  <c r="AW136" i="2" s="1"/>
  <c r="AW137" i="2" s="1"/>
  <c r="AW138" i="2" s="1"/>
  <c r="AW139" i="2" s="1"/>
  <c r="AW140" i="2" s="1"/>
  <c r="AW141" i="2" s="1"/>
  <c r="AW142" i="2" s="1"/>
  <c r="AW143" i="2" s="1"/>
  <c r="AW144" i="2" s="1"/>
  <c r="AW145" i="2" s="1"/>
  <c r="AW146" i="2" s="1"/>
  <c r="AW147" i="2" s="1"/>
  <c r="AW148" i="2" s="1"/>
  <c r="AZ124" i="2"/>
  <c r="AW100" i="2"/>
  <c r="AW101" i="2" s="1"/>
  <c r="AW102" i="2" s="1"/>
  <c r="AW103" i="2" s="1"/>
  <c r="AW104" i="2" s="1"/>
  <c r="AW105" i="2" s="1"/>
  <c r="AW106" i="2" s="1"/>
  <c r="AW107" i="2" s="1"/>
  <c r="AW108" i="2" s="1"/>
  <c r="AW109" i="2" s="1"/>
  <c r="AW110" i="2" s="1"/>
  <c r="AW111" i="2" s="1"/>
  <c r="AW112" i="2" s="1"/>
  <c r="AW113" i="2" s="1"/>
  <c r="AW114" i="2" s="1"/>
  <c r="AW115" i="2" s="1"/>
  <c r="AW116" i="2" s="1"/>
  <c r="AW117" i="2" s="1"/>
  <c r="AW118" i="2" s="1"/>
  <c r="AW119" i="2" s="1"/>
  <c r="AW120" i="2" s="1"/>
  <c r="AW121" i="2" s="1"/>
  <c r="AW122" i="2" s="1"/>
  <c r="AW123" i="2" s="1"/>
  <c r="AX99" i="2"/>
  <c r="K13" i="1"/>
  <c r="O12" i="1" s="1"/>
  <c r="R12" i="1" s="1"/>
  <c r="AY99" i="2" l="1"/>
  <c r="AX100" i="2"/>
  <c r="AX101" i="2" s="1"/>
  <c r="AX102" i="2" s="1"/>
  <c r="AX103" i="2" s="1"/>
  <c r="AX104" i="2" s="1"/>
  <c r="AX105" i="2" s="1"/>
  <c r="AX106" i="2" s="1"/>
  <c r="AX107" i="2" s="1"/>
  <c r="AX108" i="2" s="1"/>
  <c r="AX109" i="2" s="1"/>
  <c r="AX110" i="2" s="1"/>
  <c r="AX111" i="2" s="1"/>
  <c r="AX112" i="2" s="1"/>
  <c r="AX113" i="2" s="1"/>
  <c r="AX114" i="2" s="1"/>
  <c r="AX115" i="2" s="1"/>
  <c r="AX116" i="2" s="1"/>
  <c r="AX117" i="2" s="1"/>
  <c r="AX118" i="2" s="1"/>
  <c r="AX119" i="2" s="1"/>
  <c r="AX120" i="2" s="1"/>
  <c r="AX121" i="2" s="1"/>
  <c r="AX122" i="2" s="1"/>
  <c r="AX123" i="2" s="1"/>
  <c r="AO99" i="2"/>
  <c r="AP100" i="2"/>
  <c r="AP101" i="2" s="1"/>
  <c r="AP102" i="2" s="1"/>
  <c r="AP103" i="2" s="1"/>
  <c r="AP104" i="2" s="1"/>
  <c r="AP105" i="2" s="1"/>
  <c r="AP106" i="2" s="1"/>
  <c r="AP107" i="2" s="1"/>
  <c r="AP108" i="2" s="1"/>
  <c r="AP109" i="2" s="1"/>
  <c r="AP110" i="2" s="1"/>
  <c r="AP111" i="2" s="1"/>
  <c r="AP112" i="2" s="1"/>
  <c r="AP113" i="2" s="1"/>
  <c r="AP114" i="2" s="1"/>
  <c r="AP115" i="2" s="1"/>
  <c r="AP116" i="2" s="1"/>
  <c r="AP117" i="2" s="1"/>
  <c r="AP118" i="2" s="1"/>
  <c r="AP119" i="2" s="1"/>
  <c r="AP120" i="2" s="1"/>
  <c r="AP121" i="2" s="1"/>
  <c r="AP122" i="2" s="1"/>
  <c r="AP123" i="2" s="1"/>
  <c r="BA124" i="2"/>
  <c r="AN124" i="2"/>
  <c r="AO125" i="2"/>
  <c r="AO126" i="2" s="1"/>
  <c r="AO127" i="2" s="1"/>
  <c r="AO128" i="2" s="1"/>
  <c r="AO129" i="2" s="1"/>
  <c r="AO130" i="2" s="1"/>
  <c r="AO131" i="2" s="1"/>
  <c r="AO132" i="2" s="1"/>
  <c r="AO133" i="2" s="1"/>
  <c r="AO134" i="2" s="1"/>
  <c r="AO135" i="2" s="1"/>
  <c r="AO136" i="2" s="1"/>
  <c r="AO137" i="2" s="1"/>
  <c r="AO138" i="2" s="1"/>
  <c r="AO139" i="2" s="1"/>
  <c r="AO140" i="2" s="1"/>
  <c r="AO141" i="2" s="1"/>
  <c r="AO142" i="2" s="1"/>
  <c r="AO143" i="2" s="1"/>
  <c r="AO144" i="2" s="1"/>
  <c r="AO145" i="2" s="1"/>
  <c r="AO146" i="2" s="1"/>
  <c r="AO147" i="2" s="1"/>
  <c r="AO148" i="2" s="1"/>
  <c r="AY149" i="2"/>
  <c r="AX125" i="2"/>
  <c r="AX126" i="2" s="1"/>
  <c r="AX127" i="2" s="1"/>
  <c r="AX128" i="2" s="1"/>
  <c r="AX129" i="2" s="1"/>
  <c r="AX130" i="2" s="1"/>
  <c r="AX131" i="2" s="1"/>
  <c r="AX132" i="2" s="1"/>
  <c r="AX133" i="2" s="1"/>
  <c r="AX134" i="2" s="1"/>
  <c r="AX135" i="2" s="1"/>
  <c r="AX136" i="2" s="1"/>
  <c r="AX137" i="2" s="1"/>
  <c r="AX138" i="2" s="1"/>
  <c r="AX139" i="2" s="1"/>
  <c r="AX140" i="2" s="1"/>
  <c r="AX141" i="2" s="1"/>
  <c r="AX142" i="2" s="1"/>
  <c r="AX143" i="2" s="1"/>
  <c r="AX144" i="2" s="1"/>
  <c r="AX145" i="2" s="1"/>
  <c r="AX146" i="2" s="1"/>
  <c r="AX147" i="2" s="1"/>
  <c r="AX148" i="2" s="1"/>
  <c r="K25" i="1"/>
  <c r="O16" i="1" s="1"/>
  <c r="R16" i="1" s="1"/>
  <c r="K22" i="1"/>
  <c r="O15" i="1" s="1"/>
  <c r="R15" i="1" s="1"/>
  <c r="K19" i="1"/>
  <c r="O14" i="1" s="1"/>
  <c r="R14" i="1" s="1"/>
  <c r="K16" i="1"/>
  <c r="O13" i="1" s="1"/>
  <c r="R13" i="1" s="1"/>
  <c r="AM124" i="2" l="1"/>
  <c r="AN125" i="2"/>
  <c r="AN126" i="2" s="1"/>
  <c r="AN127" i="2" s="1"/>
  <c r="AN128" i="2" s="1"/>
  <c r="AN129" i="2" s="1"/>
  <c r="AN130" i="2" s="1"/>
  <c r="AN131" i="2" s="1"/>
  <c r="AN132" i="2" s="1"/>
  <c r="AN133" i="2" s="1"/>
  <c r="AN134" i="2" s="1"/>
  <c r="AN135" i="2" s="1"/>
  <c r="AN136" i="2" s="1"/>
  <c r="AN137" i="2" s="1"/>
  <c r="AN138" i="2" s="1"/>
  <c r="AN139" i="2" s="1"/>
  <c r="AN140" i="2" s="1"/>
  <c r="AN141" i="2" s="1"/>
  <c r="AN142" i="2" s="1"/>
  <c r="AN143" i="2" s="1"/>
  <c r="AN144" i="2" s="1"/>
  <c r="AN145" i="2" s="1"/>
  <c r="AN146" i="2" s="1"/>
  <c r="AN147" i="2" s="1"/>
  <c r="AN148" i="2" s="1"/>
  <c r="AO100" i="2"/>
  <c r="AO101" i="2" s="1"/>
  <c r="AO102" i="2" s="1"/>
  <c r="AO103" i="2" s="1"/>
  <c r="AO104" i="2" s="1"/>
  <c r="AO105" i="2" s="1"/>
  <c r="AO106" i="2" s="1"/>
  <c r="AO107" i="2" s="1"/>
  <c r="AO108" i="2" s="1"/>
  <c r="AO109" i="2" s="1"/>
  <c r="AO110" i="2" s="1"/>
  <c r="AO111" i="2" s="1"/>
  <c r="AO112" i="2" s="1"/>
  <c r="AO113" i="2" s="1"/>
  <c r="AO114" i="2" s="1"/>
  <c r="AO115" i="2" s="1"/>
  <c r="AO116" i="2" s="1"/>
  <c r="AO117" i="2" s="1"/>
  <c r="AO118" i="2" s="1"/>
  <c r="AO119" i="2" s="1"/>
  <c r="AO120" i="2" s="1"/>
  <c r="AO121" i="2" s="1"/>
  <c r="AO122" i="2" s="1"/>
  <c r="AO123" i="2" s="1"/>
  <c r="AN99" i="2"/>
  <c r="AZ149" i="2"/>
  <c r="AY125" i="2"/>
  <c r="AY126" i="2" s="1"/>
  <c r="AY127" i="2" s="1"/>
  <c r="AY128" i="2" s="1"/>
  <c r="AY129" i="2" s="1"/>
  <c r="AY130" i="2" s="1"/>
  <c r="AY131" i="2" s="1"/>
  <c r="AY132" i="2" s="1"/>
  <c r="AY133" i="2" s="1"/>
  <c r="AY134" i="2" s="1"/>
  <c r="AY135" i="2" s="1"/>
  <c r="AY136" i="2" s="1"/>
  <c r="AY137" i="2" s="1"/>
  <c r="AY138" i="2" s="1"/>
  <c r="AY139" i="2" s="1"/>
  <c r="AY140" i="2" s="1"/>
  <c r="AY141" i="2" s="1"/>
  <c r="AY142" i="2" s="1"/>
  <c r="AY143" i="2" s="1"/>
  <c r="AY144" i="2" s="1"/>
  <c r="AY145" i="2" s="1"/>
  <c r="AY146" i="2" s="1"/>
  <c r="AY147" i="2" s="1"/>
  <c r="AY148" i="2" s="1"/>
  <c r="BB124" i="2"/>
  <c r="AY100" i="2"/>
  <c r="AY101" i="2" s="1"/>
  <c r="AY102" i="2" s="1"/>
  <c r="AY103" i="2" s="1"/>
  <c r="AY104" i="2" s="1"/>
  <c r="AY105" i="2" s="1"/>
  <c r="AY106" i="2" s="1"/>
  <c r="AY107" i="2" s="1"/>
  <c r="AY108" i="2" s="1"/>
  <c r="AY109" i="2" s="1"/>
  <c r="AY110" i="2" s="1"/>
  <c r="AY111" i="2" s="1"/>
  <c r="AY112" i="2" s="1"/>
  <c r="AY113" i="2" s="1"/>
  <c r="AY114" i="2" s="1"/>
  <c r="AY115" i="2" s="1"/>
  <c r="AY116" i="2" s="1"/>
  <c r="AY117" i="2" s="1"/>
  <c r="AY118" i="2" s="1"/>
  <c r="AY119" i="2" s="1"/>
  <c r="AY120" i="2" s="1"/>
  <c r="AY121" i="2" s="1"/>
  <c r="AY122" i="2" s="1"/>
  <c r="AY123" i="2" s="1"/>
  <c r="AZ99" i="2"/>
  <c r="Q18" i="1" a="1"/>
  <c r="R18" i="1" s="1"/>
  <c r="AT125" i="1"/>
  <c r="AT126" i="1" s="1"/>
  <c r="AT127" i="1" s="1"/>
  <c r="AT128" i="1" s="1"/>
  <c r="AT129" i="1" s="1"/>
  <c r="AT130" i="1" s="1"/>
  <c r="AT131" i="1" s="1"/>
  <c r="AT132" i="1" s="1"/>
  <c r="AT133" i="1" s="1"/>
  <c r="AT134" i="1" s="1"/>
  <c r="AT135" i="1" s="1"/>
  <c r="AT136" i="1" s="1"/>
  <c r="AT137" i="1" s="1"/>
  <c r="AT138" i="1" s="1"/>
  <c r="AT139" i="1" s="1"/>
  <c r="AT140" i="1" s="1"/>
  <c r="AT141" i="1" s="1"/>
  <c r="AT142" i="1" s="1"/>
  <c r="AT143" i="1" s="1"/>
  <c r="AT144" i="1" s="1"/>
  <c r="AT145" i="1" s="1"/>
  <c r="AT146" i="1" s="1"/>
  <c r="AT147" i="1" s="1"/>
  <c r="AT148" i="1" s="1"/>
  <c r="AT149" i="1" s="1"/>
  <c r="AT123" i="1"/>
  <c r="AT122" i="1" s="1"/>
  <c r="AT121" i="1" s="1"/>
  <c r="AT120" i="1" s="1"/>
  <c r="AT119" i="1" s="1"/>
  <c r="AT118" i="1" s="1"/>
  <c r="AT117" i="1" s="1"/>
  <c r="AT116" i="1" s="1"/>
  <c r="AT115" i="1" s="1"/>
  <c r="AT114" i="1" s="1"/>
  <c r="AT113" i="1" s="1"/>
  <c r="AT112" i="1" s="1"/>
  <c r="AT111" i="1" s="1"/>
  <c r="AT110" i="1" s="1"/>
  <c r="AT109" i="1" s="1"/>
  <c r="AT108" i="1" s="1"/>
  <c r="AT107" i="1" s="1"/>
  <c r="AT106" i="1" s="1"/>
  <c r="AT105" i="1" s="1"/>
  <c r="AT104" i="1" s="1"/>
  <c r="AT103" i="1" s="1"/>
  <c r="AT102" i="1" s="1"/>
  <c r="AT101" i="1" s="1"/>
  <c r="AT100" i="1" s="1"/>
  <c r="AT99" i="1" s="1"/>
  <c r="AS124" i="1"/>
  <c r="AU124" i="1"/>
  <c r="W98" i="1"/>
  <c r="X98" i="1" s="1"/>
  <c r="Y98" i="1" s="1"/>
  <c r="Z98" i="1" s="1"/>
  <c r="AA98" i="1" s="1"/>
  <c r="AB98" i="1" s="1"/>
  <c r="AC98" i="1" s="1"/>
  <c r="AD98" i="1" s="1"/>
  <c r="AE98" i="1" s="1"/>
  <c r="AF98" i="1" s="1"/>
  <c r="AG98" i="1" s="1"/>
  <c r="AH99" i="1" s="1"/>
  <c r="AI99" i="1" s="1"/>
  <c r="AJ98" i="1" s="1"/>
  <c r="AK98" i="1" s="1"/>
  <c r="AL98" i="1" s="1"/>
  <c r="AM98" i="1" s="1"/>
  <c r="AN98" i="1" s="1"/>
  <c r="AO98" i="1" s="1"/>
  <c r="AP98" i="1" s="1"/>
  <c r="AQ98" i="1" s="1"/>
  <c r="AR98" i="1" s="1"/>
  <c r="AS98" i="1" s="1"/>
  <c r="AT98" i="1" s="1"/>
  <c r="AU98" i="1" s="1"/>
  <c r="AV98" i="1" s="1"/>
  <c r="AW98" i="1" s="1"/>
  <c r="AX98" i="1" s="1"/>
  <c r="AY98" i="1" s="1"/>
  <c r="AZ98" i="1" s="1"/>
  <c r="BA98" i="1" s="1"/>
  <c r="BB98" i="1" s="1"/>
  <c r="BC98" i="1" s="1"/>
  <c r="BD98" i="1" s="1"/>
  <c r="BE98" i="1" s="1"/>
  <c r="BF98" i="1" s="1"/>
  <c r="BG98" i="1" s="1"/>
  <c r="BH98" i="1" s="1"/>
  <c r="BI98" i="1" s="1"/>
  <c r="BJ98" i="1" s="1"/>
  <c r="BK98" i="1" s="1"/>
  <c r="BL98" i="1" s="1"/>
  <c r="BM98" i="1" s="1"/>
  <c r="BN98" i="1" s="1"/>
  <c r="BO98" i="1" s="1"/>
  <c r="BP98" i="1" s="1"/>
  <c r="BQ98" i="1" s="1"/>
  <c r="BR98" i="1" s="1"/>
  <c r="BS98" i="1" s="1"/>
  <c r="S100" i="1"/>
  <c r="S101" i="1" s="1"/>
  <c r="S102" i="1" s="1"/>
  <c r="S103" i="1" s="1"/>
  <c r="S104" i="1" s="1"/>
  <c r="S105" i="1" s="1"/>
  <c r="S106" i="1" s="1"/>
  <c r="S107" i="1" s="1"/>
  <c r="S108" i="1" s="1"/>
  <c r="S109" i="1" s="1"/>
  <c r="S110" i="1" s="1"/>
  <c r="S111" i="1" s="1"/>
  <c r="S112" i="1" s="1"/>
  <c r="S113" i="1" s="1"/>
  <c r="S114" i="1" s="1"/>
  <c r="S115" i="1" s="1"/>
  <c r="S116" i="1" s="1"/>
  <c r="S117" i="1" s="1"/>
  <c r="S118" i="1" s="1"/>
  <c r="S119" i="1" s="1"/>
  <c r="S120" i="1" s="1"/>
  <c r="S121" i="1" s="1"/>
  <c r="S122" i="1" s="1"/>
  <c r="S123" i="1" s="1"/>
  <c r="S124" i="1" s="1"/>
  <c r="S125" i="1" s="1"/>
  <c r="S126" i="1" s="1"/>
  <c r="S127" i="1" s="1"/>
  <c r="S128" i="1" s="1"/>
  <c r="S129" i="1" s="1"/>
  <c r="S130" i="1" s="1"/>
  <c r="S131" i="1" s="1"/>
  <c r="S132" i="1" s="1"/>
  <c r="S133" i="1" s="1"/>
  <c r="S134" i="1" s="1"/>
  <c r="S135" i="1" s="1"/>
  <c r="S136" i="1" s="1"/>
  <c r="S137" i="1" s="1"/>
  <c r="S138" i="1" s="1"/>
  <c r="S139" i="1" s="1"/>
  <c r="S140" i="1" s="1"/>
  <c r="S141" i="1" s="1"/>
  <c r="S142" i="1" s="1"/>
  <c r="S143" i="1" s="1"/>
  <c r="S144" i="1" s="1"/>
  <c r="S145" i="1" s="1"/>
  <c r="S146" i="1" s="1"/>
  <c r="S147" i="1" s="1"/>
  <c r="S148" i="1" s="1"/>
  <c r="S149" i="1" s="1"/>
  <c r="BA99" i="2" l="1"/>
  <c r="AZ100" i="2"/>
  <c r="AZ101" i="2" s="1"/>
  <c r="AZ102" i="2" s="1"/>
  <c r="AZ103" i="2" s="1"/>
  <c r="AZ104" i="2" s="1"/>
  <c r="AZ105" i="2" s="1"/>
  <c r="AZ106" i="2" s="1"/>
  <c r="AZ107" i="2" s="1"/>
  <c r="AZ108" i="2" s="1"/>
  <c r="AZ109" i="2" s="1"/>
  <c r="AZ110" i="2" s="1"/>
  <c r="AZ111" i="2" s="1"/>
  <c r="AZ112" i="2" s="1"/>
  <c r="AZ113" i="2" s="1"/>
  <c r="AZ114" i="2" s="1"/>
  <c r="AZ115" i="2" s="1"/>
  <c r="AZ116" i="2" s="1"/>
  <c r="AZ117" i="2" s="1"/>
  <c r="AZ118" i="2" s="1"/>
  <c r="AZ119" i="2" s="1"/>
  <c r="AZ120" i="2" s="1"/>
  <c r="AZ121" i="2" s="1"/>
  <c r="AZ122" i="2" s="1"/>
  <c r="AZ123" i="2" s="1"/>
  <c r="BC124" i="2"/>
  <c r="AM99" i="2"/>
  <c r="AN100" i="2"/>
  <c r="AN101" i="2" s="1"/>
  <c r="AN102" i="2" s="1"/>
  <c r="AN103" i="2" s="1"/>
  <c r="AN104" i="2" s="1"/>
  <c r="AN105" i="2" s="1"/>
  <c r="AN106" i="2" s="1"/>
  <c r="AN107" i="2" s="1"/>
  <c r="AN108" i="2" s="1"/>
  <c r="AN109" i="2" s="1"/>
  <c r="AN110" i="2" s="1"/>
  <c r="AN111" i="2" s="1"/>
  <c r="AN112" i="2" s="1"/>
  <c r="AN113" i="2" s="1"/>
  <c r="AN114" i="2" s="1"/>
  <c r="AN115" i="2" s="1"/>
  <c r="AN116" i="2" s="1"/>
  <c r="AN117" i="2" s="1"/>
  <c r="AN118" i="2" s="1"/>
  <c r="AN119" i="2" s="1"/>
  <c r="AN120" i="2" s="1"/>
  <c r="AN121" i="2" s="1"/>
  <c r="AN122" i="2" s="1"/>
  <c r="AN123" i="2" s="1"/>
  <c r="BA149" i="2"/>
  <c r="AZ125" i="2"/>
  <c r="AZ126" i="2" s="1"/>
  <c r="AZ127" i="2" s="1"/>
  <c r="AZ128" i="2" s="1"/>
  <c r="AZ129" i="2" s="1"/>
  <c r="AZ130" i="2" s="1"/>
  <c r="AZ131" i="2" s="1"/>
  <c r="AZ132" i="2" s="1"/>
  <c r="AZ133" i="2" s="1"/>
  <c r="AZ134" i="2" s="1"/>
  <c r="AZ135" i="2" s="1"/>
  <c r="AZ136" i="2" s="1"/>
  <c r="AZ137" i="2" s="1"/>
  <c r="AZ138" i="2" s="1"/>
  <c r="AZ139" i="2" s="1"/>
  <c r="AZ140" i="2" s="1"/>
  <c r="AZ141" i="2" s="1"/>
  <c r="AZ142" i="2" s="1"/>
  <c r="AZ143" i="2" s="1"/>
  <c r="AZ144" i="2" s="1"/>
  <c r="AZ145" i="2" s="1"/>
  <c r="AZ146" i="2" s="1"/>
  <c r="AZ147" i="2" s="1"/>
  <c r="AZ148" i="2" s="1"/>
  <c r="AL124" i="2"/>
  <c r="AM125" i="2"/>
  <c r="AM126" i="2" s="1"/>
  <c r="AM127" i="2" s="1"/>
  <c r="AM128" i="2" s="1"/>
  <c r="AM129" i="2" s="1"/>
  <c r="AM130" i="2" s="1"/>
  <c r="AM131" i="2" s="1"/>
  <c r="AM132" i="2" s="1"/>
  <c r="AM133" i="2" s="1"/>
  <c r="AM134" i="2" s="1"/>
  <c r="AM135" i="2" s="1"/>
  <c r="AM136" i="2" s="1"/>
  <c r="AM137" i="2" s="1"/>
  <c r="AM138" i="2" s="1"/>
  <c r="AM139" i="2" s="1"/>
  <c r="AM140" i="2" s="1"/>
  <c r="AM141" i="2" s="1"/>
  <c r="AM142" i="2" s="1"/>
  <c r="AM143" i="2" s="1"/>
  <c r="AM144" i="2" s="1"/>
  <c r="AM145" i="2" s="1"/>
  <c r="AM146" i="2" s="1"/>
  <c r="AM147" i="2" s="1"/>
  <c r="AM148" i="2" s="1"/>
  <c r="Q18" i="1"/>
  <c r="Q19" i="1" s="1"/>
  <c r="AS149" i="1"/>
  <c r="AR149" i="1" s="1"/>
  <c r="AQ149" i="1" s="1"/>
  <c r="AP149" i="1" s="1"/>
  <c r="AO149" i="1" s="1"/>
  <c r="AN149" i="1" s="1"/>
  <c r="AM149" i="1" s="1"/>
  <c r="AL149" i="1" s="1"/>
  <c r="AK149" i="1" s="1"/>
  <c r="AJ149" i="1" s="1"/>
  <c r="AI150" i="1" s="1"/>
  <c r="AH150" i="1" s="1"/>
  <c r="AG149" i="1" s="1"/>
  <c r="AF149" i="1" s="1"/>
  <c r="AE149" i="1" s="1"/>
  <c r="AD149" i="1" s="1"/>
  <c r="AC149" i="1" s="1"/>
  <c r="AB149" i="1" s="1"/>
  <c r="AA149" i="1" s="1"/>
  <c r="Z149" i="1" s="1"/>
  <c r="Y149" i="1" s="1"/>
  <c r="X149" i="1" s="1"/>
  <c r="W149" i="1" s="1"/>
  <c r="AU149" i="1"/>
  <c r="AV149" i="1" s="1"/>
  <c r="AW149" i="1" s="1"/>
  <c r="AX149" i="1" s="1"/>
  <c r="AY149" i="1" s="1"/>
  <c r="AZ149" i="1" s="1"/>
  <c r="BA149" i="1" s="1"/>
  <c r="BB149" i="1" s="1"/>
  <c r="BC149" i="1" s="1"/>
  <c r="BD149" i="1" s="1"/>
  <c r="BE149" i="1" s="1"/>
  <c r="BF149" i="1" s="1"/>
  <c r="BG149" i="1" s="1"/>
  <c r="BH149" i="1" s="1"/>
  <c r="BI149" i="1" s="1"/>
  <c r="BJ149" i="1" s="1"/>
  <c r="BK149" i="1" s="1"/>
  <c r="BL149" i="1" s="1"/>
  <c r="BM149" i="1" s="1"/>
  <c r="BN149" i="1" s="1"/>
  <c r="BO149" i="1" s="1"/>
  <c r="BP149" i="1" s="1"/>
  <c r="BQ149" i="1" s="1"/>
  <c r="BR149" i="1" s="1"/>
  <c r="BS149" i="1" s="1"/>
  <c r="BS125" i="1" s="1"/>
  <c r="BS126" i="1" s="1"/>
  <c r="BS127" i="1" s="1"/>
  <c r="BS128" i="1" s="1"/>
  <c r="BS129" i="1" s="1"/>
  <c r="BS130" i="1" s="1"/>
  <c r="BS131" i="1" s="1"/>
  <c r="BS132" i="1" s="1"/>
  <c r="BS133" i="1" s="1"/>
  <c r="BS134" i="1" s="1"/>
  <c r="BS135" i="1" s="1"/>
  <c r="BS136" i="1" s="1"/>
  <c r="BS137" i="1" s="1"/>
  <c r="BS138" i="1" s="1"/>
  <c r="BS139" i="1" s="1"/>
  <c r="BS140" i="1" s="1"/>
  <c r="BS141" i="1" s="1"/>
  <c r="BS142" i="1" s="1"/>
  <c r="BS143" i="1" s="1"/>
  <c r="BS144" i="1" s="1"/>
  <c r="BS145" i="1" s="1"/>
  <c r="BS146" i="1" s="1"/>
  <c r="BS147" i="1" s="1"/>
  <c r="BS148" i="1" s="1"/>
  <c r="AU99" i="1"/>
  <c r="AS99" i="1"/>
  <c r="AV124" i="1"/>
  <c r="AR124" i="1"/>
  <c r="I48" i="1"/>
  <c r="I47" i="1"/>
  <c r="I46" i="1"/>
  <c r="AU125" i="1" l="1"/>
  <c r="AU126" i="1" s="1"/>
  <c r="AU127" i="1" s="1"/>
  <c r="AU128" i="1" s="1"/>
  <c r="AU129" i="1" s="1"/>
  <c r="AU130" i="1" s="1"/>
  <c r="AU131" i="1" s="1"/>
  <c r="AU132" i="1" s="1"/>
  <c r="AU133" i="1" s="1"/>
  <c r="AU134" i="1" s="1"/>
  <c r="AU135" i="1" s="1"/>
  <c r="AU136" i="1" s="1"/>
  <c r="AU137" i="1" s="1"/>
  <c r="AU138" i="1" s="1"/>
  <c r="AU139" i="1" s="1"/>
  <c r="AU140" i="1" s="1"/>
  <c r="AU141" i="1" s="1"/>
  <c r="AU142" i="1" s="1"/>
  <c r="AU143" i="1" s="1"/>
  <c r="AU144" i="1" s="1"/>
  <c r="AU145" i="1" s="1"/>
  <c r="AU146" i="1" s="1"/>
  <c r="AU147" i="1" s="1"/>
  <c r="AU148" i="1" s="1"/>
  <c r="BD124" i="2"/>
  <c r="BB149" i="2"/>
  <c r="BA125" i="2"/>
  <c r="BA126" i="2" s="1"/>
  <c r="BA127" i="2" s="1"/>
  <c r="BA128" i="2" s="1"/>
  <c r="BA129" i="2" s="1"/>
  <c r="BA130" i="2" s="1"/>
  <c r="BA131" i="2" s="1"/>
  <c r="BA132" i="2" s="1"/>
  <c r="BA133" i="2" s="1"/>
  <c r="BA134" i="2" s="1"/>
  <c r="BA135" i="2" s="1"/>
  <c r="BA136" i="2" s="1"/>
  <c r="BA137" i="2" s="1"/>
  <c r="BA138" i="2" s="1"/>
  <c r="BA139" i="2" s="1"/>
  <c r="BA140" i="2" s="1"/>
  <c r="BA141" i="2" s="1"/>
  <c r="BA142" i="2" s="1"/>
  <c r="BA143" i="2" s="1"/>
  <c r="BA144" i="2" s="1"/>
  <c r="BA145" i="2" s="1"/>
  <c r="BA146" i="2" s="1"/>
  <c r="BA147" i="2" s="1"/>
  <c r="BA148" i="2" s="1"/>
  <c r="AL125" i="2"/>
  <c r="AL126" i="2" s="1"/>
  <c r="AL127" i="2" s="1"/>
  <c r="AL128" i="2" s="1"/>
  <c r="AL129" i="2" s="1"/>
  <c r="AL130" i="2" s="1"/>
  <c r="AL131" i="2" s="1"/>
  <c r="AL132" i="2" s="1"/>
  <c r="AL133" i="2" s="1"/>
  <c r="AL134" i="2" s="1"/>
  <c r="AL135" i="2" s="1"/>
  <c r="AL136" i="2" s="1"/>
  <c r="AL137" i="2" s="1"/>
  <c r="AL138" i="2" s="1"/>
  <c r="AL139" i="2" s="1"/>
  <c r="AL140" i="2" s="1"/>
  <c r="AL141" i="2" s="1"/>
  <c r="AL142" i="2" s="1"/>
  <c r="AL143" i="2" s="1"/>
  <c r="AL144" i="2" s="1"/>
  <c r="AL145" i="2" s="1"/>
  <c r="AL146" i="2" s="1"/>
  <c r="AL147" i="2" s="1"/>
  <c r="AL148" i="2" s="1"/>
  <c r="AK124" i="2"/>
  <c r="AM100" i="2"/>
  <c r="AM101" i="2" s="1"/>
  <c r="AM102" i="2" s="1"/>
  <c r="AM103" i="2" s="1"/>
  <c r="AM104" i="2" s="1"/>
  <c r="AM105" i="2" s="1"/>
  <c r="AM106" i="2" s="1"/>
  <c r="AM107" i="2" s="1"/>
  <c r="AM108" i="2" s="1"/>
  <c r="AM109" i="2" s="1"/>
  <c r="AM110" i="2" s="1"/>
  <c r="AM111" i="2" s="1"/>
  <c r="AM112" i="2" s="1"/>
  <c r="AM113" i="2" s="1"/>
  <c r="AM114" i="2" s="1"/>
  <c r="AM115" i="2" s="1"/>
  <c r="AM116" i="2" s="1"/>
  <c r="AM117" i="2" s="1"/>
  <c r="AM118" i="2" s="1"/>
  <c r="AM119" i="2" s="1"/>
  <c r="AM120" i="2" s="1"/>
  <c r="AM121" i="2" s="1"/>
  <c r="AM122" i="2" s="1"/>
  <c r="AM123" i="2" s="1"/>
  <c r="AL99" i="2"/>
  <c r="BA100" i="2"/>
  <c r="BA101" i="2" s="1"/>
  <c r="BA102" i="2" s="1"/>
  <c r="BA103" i="2" s="1"/>
  <c r="BA104" i="2" s="1"/>
  <c r="BA105" i="2" s="1"/>
  <c r="BA106" i="2" s="1"/>
  <c r="BA107" i="2" s="1"/>
  <c r="BA108" i="2" s="1"/>
  <c r="BA109" i="2" s="1"/>
  <c r="BA110" i="2" s="1"/>
  <c r="BA111" i="2" s="1"/>
  <c r="BA112" i="2" s="1"/>
  <c r="BA113" i="2" s="1"/>
  <c r="BA114" i="2" s="1"/>
  <c r="BA115" i="2" s="1"/>
  <c r="BA116" i="2" s="1"/>
  <c r="BA117" i="2" s="1"/>
  <c r="BA118" i="2" s="1"/>
  <c r="BA119" i="2" s="1"/>
  <c r="BA120" i="2" s="1"/>
  <c r="BA121" i="2" s="1"/>
  <c r="BA122" i="2" s="1"/>
  <c r="BA123" i="2" s="1"/>
  <c r="BB99" i="2"/>
  <c r="AS125" i="1"/>
  <c r="AS126" i="1" s="1"/>
  <c r="AS127" i="1" s="1"/>
  <c r="AS128" i="1" s="1"/>
  <c r="AS129" i="1" s="1"/>
  <c r="AS130" i="1" s="1"/>
  <c r="AS131" i="1" s="1"/>
  <c r="AS132" i="1" s="1"/>
  <c r="AS133" i="1" s="1"/>
  <c r="AS134" i="1" s="1"/>
  <c r="AS135" i="1" s="1"/>
  <c r="AS136" i="1" s="1"/>
  <c r="AS137" i="1" s="1"/>
  <c r="AS138" i="1" s="1"/>
  <c r="AS139" i="1" s="1"/>
  <c r="AS140" i="1" s="1"/>
  <c r="AS141" i="1" s="1"/>
  <c r="AS142" i="1" s="1"/>
  <c r="AS143" i="1" s="1"/>
  <c r="AS144" i="1" s="1"/>
  <c r="AS145" i="1" s="1"/>
  <c r="AS146" i="1" s="1"/>
  <c r="AS147" i="1" s="1"/>
  <c r="AS148" i="1" s="1"/>
  <c r="V149" i="1"/>
  <c r="T149" i="1" s="1"/>
  <c r="AW124" i="1"/>
  <c r="AV125" i="1"/>
  <c r="AV126" i="1" s="1"/>
  <c r="AV127" i="1" s="1"/>
  <c r="AV128" i="1" s="1"/>
  <c r="AV129" i="1" s="1"/>
  <c r="AV130" i="1" s="1"/>
  <c r="AV131" i="1" s="1"/>
  <c r="AV132" i="1" s="1"/>
  <c r="AV133" i="1" s="1"/>
  <c r="AV134" i="1" s="1"/>
  <c r="AV135" i="1" s="1"/>
  <c r="AV136" i="1" s="1"/>
  <c r="AV137" i="1" s="1"/>
  <c r="AV138" i="1" s="1"/>
  <c r="AV139" i="1" s="1"/>
  <c r="AV140" i="1" s="1"/>
  <c r="AV141" i="1" s="1"/>
  <c r="AV142" i="1" s="1"/>
  <c r="AV143" i="1" s="1"/>
  <c r="AV144" i="1" s="1"/>
  <c r="AV145" i="1" s="1"/>
  <c r="AV146" i="1" s="1"/>
  <c r="AV147" i="1" s="1"/>
  <c r="AV148" i="1" s="1"/>
  <c r="AQ124" i="1"/>
  <c r="AR125" i="1"/>
  <c r="AR126" i="1" s="1"/>
  <c r="AR127" i="1" s="1"/>
  <c r="AR128" i="1" s="1"/>
  <c r="AR129" i="1" s="1"/>
  <c r="AR130" i="1" s="1"/>
  <c r="AR131" i="1" s="1"/>
  <c r="AR132" i="1" s="1"/>
  <c r="AR133" i="1" s="1"/>
  <c r="AR134" i="1" s="1"/>
  <c r="AR135" i="1" s="1"/>
  <c r="AR136" i="1" s="1"/>
  <c r="AR137" i="1" s="1"/>
  <c r="AR138" i="1" s="1"/>
  <c r="AR139" i="1" s="1"/>
  <c r="AR140" i="1" s="1"/>
  <c r="AR141" i="1" s="1"/>
  <c r="AR142" i="1" s="1"/>
  <c r="AR143" i="1" s="1"/>
  <c r="AR144" i="1" s="1"/>
  <c r="AR145" i="1" s="1"/>
  <c r="AR146" i="1" s="1"/>
  <c r="AR147" i="1" s="1"/>
  <c r="AR148" i="1" s="1"/>
  <c r="AS100" i="1"/>
  <c r="AS101" i="1" s="1"/>
  <c r="AS102" i="1" s="1"/>
  <c r="AS103" i="1" s="1"/>
  <c r="AS104" i="1" s="1"/>
  <c r="AS105" i="1" s="1"/>
  <c r="AS106" i="1" s="1"/>
  <c r="AS107" i="1" s="1"/>
  <c r="AS108" i="1" s="1"/>
  <c r="AS109" i="1" s="1"/>
  <c r="AS110" i="1" s="1"/>
  <c r="AS111" i="1" s="1"/>
  <c r="AS112" i="1" s="1"/>
  <c r="AS113" i="1" s="1"/>
  <c r="AS114" i="1" s="1"/>
  <c r="AS115" i="1" s="1"/>
  <c r="AS116" i="1" s="1"/>
  <c r="AS117" i="1" s="1"/>
  <c r="AS118" i="1" s="1"/>
  <c r="AS119" i="1" s="1"/>
  <c r="AS120" i="1" s="1"/>
  <c r="AS121" i="1" s="1"/>
  <c r="AS122" i="1" s="1"/>
  <c r="AS123" i="1" s="1"/>
  <c r="AR99" i="1"/>
  <c r="AU100" i="1"/>
  <c r="AU101" i="1" s="1"/>
  <c r="AU102" i="1" s="1"/>
  <c r="AU103" i="1" s="1"/>
  <c r="AU104" i="1" s="1"/>
  <c r="AU105" i="1" s="1"/>
  <c r="AU106" i="1" s="1"/>
  <c r="AU107" i="1" s="1"/>
  <c r="AU108" i="1" s="1"/>
  <c r="AU109" i="1" s="1"/>
  <c r="AU110" i="1" s="1"/>
  <c r="AU111" i="1" s="1"/>
  <c r="AU112" i="1" s="1"/>
  <c r="AU113" i="1" s="1"/>
  <c r="AU114" i="1" s="1"/>
  <c r="AU115" i="1" s="1"/>
  <c r="AU116" i="1" s="1"/>
  <c r="AU117" i="1" s="1"/>
  <c r="AU118" i="1" s="1"/>
  <c r="AU119" i="1" s="1"/>
  <c r="AU120" i="1" s="1"/>
  <c r="AU121" i="1" s="1"/>
  <c r="AU122" i="1" s="1"/>
  <c r="AU123" i="1" s="1"/>
  <c r="AV99" i="1"/>
  <c r="AI15" i="1"/>
  <c r="AI16" i="1"/>
  <c r="AI17" i="1"/>
  <c r="AI18" i="1"/>
  <c r="AI19" i="1"/>
  <c r="AI20" i="1"/>
  <c r="AI21" i="1"/>
  <c r="AI22" i="1"/>
  <c r="AI23" i="1"/>
  <c r="AI24" i="1"/>
  <c r="AI25" i="1"/>
  <c r="AI26" i="1"/>
  <c r="AI27" i="1"/>
  <c r="AI28" i="1"/>
  <c r="AI29" i="1"/>
  <c r="AI30" i="1"/>
  <c r="AI31" i="1"/>
  <c r="AI32" i="1"/>
  <c r="AI33" i="1"/>
  <c r="AI34" i="1"/>
  <c r="AI35" i="1"/>
  <c r="AI36" i="1"/>
  <c r="AI37" i="1"/>
  <c r="AI38" i="1"/>
  <c r="AI39" i="1"/>
  <c r="AI40" i="1"/>
  <c r="AI41" i="1"/>
  <c r="AI42" i="1"/>
  <c r="AI43" i="1"/>
  <c r="AI44" i="1"/>
  <c r="AI45" i="1"/>
  <c r="AI46" i="1"/>
  <c r="AI47" i="1"/>
  <c r="AI48" i="1"/>
  <c r="AI49" i="1"/>
  <c r="AI50" i="1"/>
  <c r="AI51" i="1"/>
  <c r="AI52" i="1"/>
  <c r="AI53" i="1"/>
  <c r="AI54" i="1"/>
  <c r="AI55" i="1"/>
  <c r="AI56" i="1"/>
  <c r="AI57" i="1"/>
  <c r="AI58" i="1"/>
  <c r="AI59" i="1"/>
  <c r="AI60" i="1"/>
  <c r="AI61" i="1"/>
  <c r="AI62" i="1"/>
  <c r="AI63" i="1"/>
  <c r="AI64" i="1"/>
  <c r="AI65" i="1"/>
  <c r="AI66" i="1"/>
  <c r="AI67" i="1"/>
  <c r="AI68" i="1"/>
  <c r="AI69" i="1"/>
  <c r="AI70" i="1"/>
  <c r="AI71" i="1"/>
  <c r="AI72" i="1"/>
  <c r="AI73" i="1"/>
  <c r="AI74" i="1"/>
  <c r="AI75" i="1"/>
  <c r="AI76" i="1"/>
  <c r="AI77" i="1"/>
  <c r="AI78" i="1"/>
  <c r="AI79" i="1"/>
  <c r="AI80" i="1"/>
  <c r="AI81" i="1"/>
  <c r="AI82" i="1"/>
  <c r="AI83" i="1"/>
  <c r="AI84" i="1"/>
  <c r="AI85" i="1"/>
  <c r="AI86" i="1"/>
  <c r="AI87" i="1"/>
  <c r="AI88" i="1"/>
  <c r="AI14" i="1"/>
  <c r="AK99" i="2" l="1"/>
  <c r="AL100" i="2"/>
  <c r="AL101" i="2" s="1"/>
  <c r="AL102" i="2" s="1"/>
  <c r="AL103" i="2" s="1"/>
  <c r="AL104" i="2" s="1"/>
  <c r="AL105" i="2" s="1"/>
  <c r="AL106" i="2" s="1"/>
  <c r="AL107" i="2" s="1"/>
  <c r="AL108" i="2" s="1"/>
  <c r="AL109" i="2" s="1"/>
  <c r="AL110" i="2" s="1"/>
  <c r="AL111" i="2" s="1"/>
  <c r="AL112" i="2" s="1"/>
  <c r="AL113" i="2" s="1"/>
  <c r="AL114" i="2" s="1"/>
  <c r="AL115" i="2" s="1"/>
  <c r="AL116" i="2" s="1"/>
  <c r="AL117" i="2" s="1"/>
  <c r="AL118" i="2" s="1"/>
  <c r="AL119" i="2" s="1"/>
  <c r="AL120" i="2" s="1"/>
  <c r="AL121" i="2" s="1"/>
  <c r="AL122" i="2" s="1"/>
  <c r="AL123" i="2" s="1"/>
  <c r="BC149" i="2"/>
  <c r="BB125" i="2"/>
  <c r="BB126" i="2" s="1"/>
  <c r="BB127" i="2" s="1"/>
  <c r="BB128" i="2" s="1"/>
  <c r="BB129" i="2" s="1"/>
  <c r="BB130" i="2" s="1"/>
  <c r="BB131" i="2" s="1"/>
  <c r="BB132" i="2" s="1"/>
  <c r="BB133" i="2" s="1"/>
  <c r="BB134" i="2" s="1"/>
  <c r="BB135" i="2" s="1"/>
  <c r="BB136" i="2" s="1"/>
  <c r="BB137" i="2" s="1"/>
  <c r="BB138" i="2" s="1"/>
  <c r="BB139" i="2" s="1"/>
  <c r="BB140" i="2" s="1"/>
  <c r="BB141" i="2" s="1"/>
  <c r="BB142" i="2" s="1"/>
  <c r="BB143" i="2" s="1"/>
  <c r="BB144" i="2" s="1"/>
  <c r="BB145" i="2" s="1"/>
  <c r="BB146" i="2" s="1"/>
  <c r="BB147" i="2" s="1"/>
  <c r="BB148" i="2" s="1"/>
  <c r="BC99" i="2"/>
  <c r="BB100" i="2"/>
  <c r="BB101" i="2" s="1"/>
  <c r="BB102" i="2" s="1"/>
  <c r="BB103" i="2" s="1"/>
  <c r="BB104" i="2" s="1"/>
  <c r="BB105" i="2" s="1"/>
  <c r="BB106" i="2" s="1"/>
  <c r="BB107" i="2" s="1"/>
  <c r="BB108" i="2" s="1"/>
  <c r="BB109" i="2" s="1"/>
  <c r="BB110" i="2" s="1"/>
  <c r="BB111" i="2" s="1"/>
  <c r="BB112" i="2" s="1"/>
  <c r="BB113" i="2" s="1"/>
  <c r="BB114" i="2" s="1"/>
  <c r="BB115" i="2" s="1"/>
  <c r="BB116" i="2" s="1"/>
  <c r="BB117" i="2" s="1"/>
  <c r="BB118" i="2" s="1"/>
  <c r="BB119" i="2" s="1"/>
  <c r="BB120" i="2" s="1"/>
  <c r="BB121" i="2" s="1"/>
  <c r="BB122" i="2" s="1"/>
  <c r="BB123" i="2" s="1"/>
  <c r="AJ124" i="2"/>
  <c r="AK125" i="2"/>
  <c r="AK126" i="2" s="1"/>
  <c r="AK127" i="2" s="1"/>
  <c r="AK128" i="2" s="1"/>
  <c r="AK129" i="2" s="1"/>
  <c r="AK130" i="2" s="1"/>
  <c r="AK131" i="2" s="1"/>
  <c r="AK132" i="2" s="1"/>
  <c r="AK133" i="2" s="1"/>
  <c r="AK134" i="2" s="1"/>
  <c r="AK135" i="2" s="1"/>
  <c r="AK136" i="2" s="1"/>
  <c r="AK137" i="2" s="1"/>
  <c r="AK138" i="2" s="1"/>
  <c r="AK139" i="2" s="1"/>
  <c r="AK140" i="2" s="1"/>
  <c r="AK141" i="2" s="1"/>
  <c r="AK142" i="2" s="1"/>
  <c r="AK143" i="2" s="1"/>
  <c r="AK144" i="2" s="1"/>
  <c r="AK145" i="2" s="1"/>
  <c r="AK146" i="2" s="1"/>
  <c r="AK147" i="2" s="1"/>
  <c r="AK148" i="2" s="1"/>
  <c r="BE124" i="2"/>
  <c r="AW99" i="1"/>
  <c r="AV100" i="1"/>
  <c r="AV101" i="1" s="1"/>
  <c r="AV102" i="1" s="1"/>
  <c r="AV103" i="1" s="1"/>
  <c r="AV104" i="1" s="1"/>
  <c r="AV105" i="1" s="1"/>
  <c r="AV106" i="1" s="1"/>
  <c r="AV107" i="1" s="1"/>
  <c r="AV108" i="1" s="1"/>
  <c r="AV109" i="1" s="1"/>
  <c r="AV110" i="1" s="1"/>
  <c r="AV111" i="1" s="1"/>
  <c r="AV112" i="1" s="1"/>
  <c r="AV113" i="1" s="1"/>
  <c r="AV114" i="1" s="1"/>
  <c r="AV115" i="1" s="1"/>
  <c r="AV116" i="1" s="1"/>
  <c r="AV117" i="1" s="1"/>
  <c r="AV118" i="1" s="1"/>
  <c r="AV119" i="1" s="1"/>
  <c r="AV120" i="1" s="1"/>
  <c r="AV121" i="1" s="1"/>
  <c r="AV122" i="1" s="1"/>
  <c r="AV123" i="1" s="1"/>
  <c r="AP124" i="1"/>
  <c r="AQ125" i="1"/>
  <c r="AQ126" i="1" s="1"/>
  <c r="AQ127" i="1" s="1"/>
  <c r="AQ128" i="1" s="1"/>
  <c r="AQ129" i="1" s="1"/>
  <c r="AQ130" i="1" s="1"/>
  <c r="AQ131" i="1" s="1"/>
  <c r="AQ132" i="1" s="1"/>
  <c r="AQ133" i="1" s="1"/>
  <c r="AQ134" i="1" s="1"/>
  <c r="AQ135" i="1" s="1"/>
  <c r="AQ136" i="1" s="1"/>
  <c r="AQ137" i="1" s="1"/>
  <c r="AQ138" i="1" s="1"/>
  <c r="AQ139" i="1" s="1"/>
  <c r="AQ140" i="1" s="1"/>
  <c r="AQ141" i="1" s="1"/>
  <c r="AQ142" i="1" s="1"/>
  <c r="AQ143" i="1" s="1"/>
  <c r="AQ144" i="1" s="1"/>
  <c r="AQ145" i="1" s="1"/>
  <c r="AQ146" i="1" s="1"/>
  <c r="AQ147" i="1" s="1"/>
  <c r="AQ148" i="1" s="1"/>
  <c r="AQ99" i="1"/>
  <c r="AR100" i="1"/>
  <c r="AR101" i="1" s="1"/>
  <c r="AR102" i="1" s="1"/>
  <c r="AR103" i="1" s="1"/>
  <c r="AR104" i="1" s="1"/>
  <c r="AR105" i="1" s="1"/>
  <c r="AR106" i="1" s="1"/>
  <c r="AR107" i="1" s="1"/>
  <c r="AR108" i="1" s="1"/>
  <c r="AR109" i="1" s="1"/>
  <c r="AR110" i="1" s="1"/>
  <c r="AR111" i="1" s="1"/>
  <c r="AR112" i="1" s="1"/>
  <c r="AR113" i="1" s="1"/>
  <c r="AR114" i="1" s="1"/>
  <c r="AR115" i="1" s="1"/>
  <c r="AR116" i="1" s="1"/>
  <c r="AR117" i="1" s="1"/>
  <c r="AR118" i="1" s="1"/>
  <c r="AR119" i="1" s="1"/>
  <c r="AR120" i="1" s="1"/>
  <c r="AR121" i="1" s="1"/>
  <c r="AR122" i="1" s="1"/>
  <c r="AR123" i="1" s="1"/>
  <c r="AX124" i="1"/>
  <c r="AW125" i="1"/>
  <c r="AW126" i="1" s="1"/>
  <c r="AW127" i="1" s="1"/>
  <c r="AW128" i="1" s="1"/>
  <c r="AW129" i="1" s="1"/>
  <c r="AW130" i="1" s="1"/>
  <c r="AW131" i="1" s="1"/>
  <c r="AW132" i="1" s="1"/>
  <c r="AW133" i="1" s="1"/>
  <c r="AW134" i="1" s="1"/>
  <c r="AW135" i="1" s="1"/>
  <c r="AW136" i="1" s="1"/>
  <c r="AW137" i="1" s="1"/>
  <c r="AW138" i="1" s="1"/>
  <c r="AW139" i="1" s="1"/>
  <c r="AW140" i="1" s="1"/>
  <c r="AW141" i="1" s="1"/>
  <c r="AW142" i="1" s="1"/>
  <c r="AW143" i="1" s="1"/>
  <c r="AW144" i="1" s="1"/>
  <c r="AW145" i="1" s="1"/>
  <c r="AW146" i="1" s="1"/>
  <c r="AW147" i="1" s="1"/>
  <c r="AW148" i="1" s="1"/>
  <c r="AA15" i="1"/>
  <c r="AJ125" i="2" l="1"/>
  <c r="AJ126" i="2" s="1"/>
  <c r="AJ127" i="2" s="1"/>
  <c r="AJ128" i="2" s="1"/>
  <c r="AJ129" i="2" s="1"/>
  <c r="AJ130" i="2" s="1"/>
  <c r="AJ131" i="2" s="1"/>
  <c r="AJ132" i="2" s="1"/>
  <c r="AJ133" i="2" s="1"/>
  <c r="AJ134" i="2" s="1"/>
  <c r="AJ135" i="2" s="1"/>
  <c r="AJ136" i="2" s="1"/>
  <c r="AJ137" i="2" s="1"/>
  <c r="AJ138" i="2" s="1"/>
  <c r="AJ139" i="2" s="1"/>
  <c r="AJ140" i="2" s="1"/>
  <c r="AJ141" i="2" s="1"/>
  <c r="AJ142" i="2" s="1"/>
  <c r="AJ143" i="2" s="1"/>
  <c r="AJ144" i="2" s="1"/>
  <c r="AJ145" i="2" s="1"/>
  <c r="AJ146" i="2" s="1"/>
  <c r="AJ147" i="2" s="1"/>
  <c r="AJ148" i="2" s="1"/>
  <c r="AI125" i="2"/>
  <c r="BD149" i="2"/>
  <c r="BC125" i="2"/>
  <c r="BC126" i="2" s="1"/>
  <c r="BC127" i="2" s="1"/>
  <c r="BC128" i="2" s="1"/>
  <c r="BC129" i="2" s="1"/>
  <c r="BC130" i="2" s="1"/>
  <c r="BC131" i="2" s="1"/>
  <c r="BC132" i="2" s="1"/>
  <c r="BC133" i="2" s="1"/>
  <c r="BC134" i="2" s="1"/>
  <c r="BC135" i="2" s="1"/>
  <c r="BC136" i="2" s="1"/>
  <c r="BC137" i="2" s="1"/>
  <c r="BC138" i="2" s="1"/>
  <c r="BC139" i="2" s="1"/>
  <c r="BC140" i="2" s="1"/>
  <c r="BC141" i="2" s="1"/>
  <c r="BC142" i="2" s="1"/>
  <c r="BC143" i="2" s="1"/>
  <c r="BC144" i="2" s="1"/>
  <c r="BC145" i="2" s="1"/>
  <c r="BC146" i="2" s="1"/>
  <c r="BC147" i="2" s="1"/>
  <c r="BC148" i="2" s="1"/>
  <c r="BF124" i="2"/>
  <c r="BC100" i="2"/>
  <c r="BC101" i="2" s="1"/>
  <c r="BC102" i="2" s="1"/>
  <c r="BC103" i="2" s="1"/>
  <c r="BC104" i="2" s="1"/>
  <c r="BC105" i="2" s="1"/>
  <c r="BC106" i="2" s="1"/>
  <c r="BC107" i="2" s="1"/>
  <c r="BC108" i="2" s="1"/>
  <c r="BC109" i="2" s="1"/>
  <c r="BC110" i="2" s="1"/>
  <c r="BC111" i="2" s="1"/>
  <c r="BC112" i="2" s="1"/>
  <c r="BC113" i="2" s="1"/>
  <c r="BC114" i="2" s="1"/>
  <c r="BC115" i="2" s="1"/>
  <c r="BC116" i="2" s="1"/>
  <c r="BC117" i="2" s="1"/>
  <c r="BC118" i="2" s="1"/>
  <c r="BC119" i="2" s="1"/>
  <c r="BC120" i="2" s="1"/>
  <c r="BC121" i="2" s="1"/>
  <c r="BC122" i="2" s="1"/>
  <c r="BC123" i="2" s="1"/>
  <c r="BD99" i="2"/>
  <c r="AK100" i="2"/>
  <c r="AK101" i="2" s="1"/>
  <c r="AK102" i="2" s="1"/>
  <c r="AK103" i="2" s="1"/>
  <c r="AK104" i="2" s="1"/>
  <c r="AK105" i="2" s="1"/>
  <c r="AK106" i="2" s="1"/>
  <c r="AK107" i="2" s="1"/>
  <c r="AK108" i="2" s="1"/>
  <c r="AK109" i="2" s="1"/>
  <c r="AK110" i="2" s="1"/>
  <c r="AK111" i="2" s="1"/>
  <c r="AK112" i="2" s="1"/>
  <c r="AK113" i="2" s="1"/>
  <c r="AK114" i="2" s="1"/>
  <c r="AK115" i="2" s="1"/>
  <c r="AK116" i="2" s="1"/>
  <c r="AK117" i="2" s="1"/>
  <c r="AK118" i="2" s="1"/>
  <c r="AK119" i="2" s="1"/>
  <c r="AK120" i="2" s="1"/>
  <c r="AK121" i="2" s="1"/>
  <c r="AK122" i="2" s="1"/>
  <c r="AK123" i="2" s="1"/>
  <c r="AJ99" i="2"/>
  <c r="AY124" i="1"/>
  <c r="AX125" i="1"/>
  <c r="AX126" i="1" s="1"/>
  <c r="AX127" i="1" s="1"/>
  <c r="AX128" i="1" s="1"/>
  <c r="AX129" i="1" s="1"/>
  <c r="AX130" i="1" s="1"/>
  <c r="AX131" i="1" s="1"/>
  <c r="AX132" i="1" s="1"/>
  <c r="AX133" i="1" s="1"/>
  <c r="AX134" i="1" s="1"/>
  <c r="AX135" i="1" s="1"/>
  <c r="AX136" i="1" s="1"/>
  <c r="AX137" i="1" s="1"/>
  <c r="AX138" i="1" s="1"/>
  <c r="AX139" i="1" s="1"/>
  <c r="AX140" i="1" s="1"/>
  <c r="AX141" i="1" s="1"/>
  <c r="AX142" i="1" s="1"/>
  <c r="AX143" i="1" s="1"/>
  <c r="AX144" i="1" s="1"/>
  <c r="AX145" i="1" s="1"/>
  <c r="AX146" i="1" s="1"/>
  <c r="AX147" i="1" s="1"/>
  <c r="AX148" i="1" s="1"/>
  <c r="AO124" i="1"/>
  <c r="AP125" i="1"/>
  <c r="AP126" i="1" s="1"/>
  <c r="AP127" i="1" s="1"/>
  <c r="AP128" i="1" s="1"/>
  <c r="AP129" i="1" s="1"/>
  <c r="AP130" i="1" s="1"/>
  <c r="AP131" i="1" s="1"/>
  <c r="AP132" i="1" s="1"/>
  <c r="AP133" i="1" s="1"/>
  <c r="AP134" i="1" s="1"/>
  <c r="AP135" i="1" s="1"/>
  <c r="AP136" i="1" s="1"/>
  <c r="AP137" i="1" s="1"/>
  <c r="AP138" i="1" s="1"/>
  <c r="AP139" i="1" s="1"/>
  <c r="AP140" i="1" s="1"/>
  <c r="AP141" i="1" s="1"/>
  <c r="AP142" i="1" s="1"/>
  <c r="AP143" i="1" s="1"/>
  <c r="AP144" i="1" s="1"/>
  <c r="AP145" i="1" s="1"/>
  <c r="AP146" i="1" s="1"/>
  <c r="AP147" i="1" s="1"/>
  <c r="AP148" i="1" s="1"/>
  <c r="AQ100" i="1"/>
  <c r="AQ101" i="1" s="1"/>
  <c r="AQ102" i="1" s="1"/>
  <c r="AQ103" i="1" s="1"/>
  <c r="AQ104" i="1" s="1"/>
  <c r="AQ105" i="1" s="1"/>
  <c r="AQ106" i="1" s="1"/>
  <c r="AQ107" i="1" s="1"/>
  <c r="AQ108" i="1" s="1"/>
  <c r="AQ109" i="1" s="1"/>
  <c r="AQ110" i="1" s="1"/>
  <c r="AQ111" i="1" s="1"/>
  <c r="AQ112" i="1" s="1"/>
  <c r="AQ113" i="1" s="1"/>
  <c r="AQ114" i="1" s="1"/>
  <c r="AQ115" i="1" s="1"/>
  <c r="AQ116" i="1" s="1"/>
  <c r="AQ117" i="1" s="1"/>
  <c r="AQ118" i="1" s="1"/>
  <c r="AQ119" i="1" s="1"/>
  <c r="AQ120" i="1" s="1"/>
  <c r="AQ121" i="1" s="1"/>
  <c r="AQ122" i="1" s="1"/>
  <c r="AQ123" i="1" s="1"/>
  <c r="AP99" i="1"/>
  <c r="AP100" i="1" s="1"/>
  <c r="AP101" i="1" s="1"/>
  <c r="AP102" i="1" s="1"/>
  <c r="AP103" i="1" s="1"/>
  <c r="AP104" i="1" s="1"/>
  <c r="AP105" i="1" s="1"/>
  <c r="AP106" i="1" s="1"/>
  <c r="AP107" i="1" s="1"/>
  <c r="AP108" i="1" s="1"/>
  <c r="AP109" i="1" s="1"/>
  <c r="AP110" i="1" s="1"/>
  <c r="AP111" i="1" s="1"/>
  <c r="AP112" i="1" s="1"/>
  <c r="AP113" i="1" s="1"/>
  <c r="AP114" i="1" s="1"/>
  <c r="AP115" i="1" s="1"/>
  <c r="AP116" i="1" s="1"/>
  <c r="AP117" i="1" s="1"/>
  <c r="AP118" i="1" s="1"/>
  <c r="AP119" i="1" s="1"/>
  <c r="AP120" i="1" s="1"/>
  <c r="AP121" i="1" s="1"/>
  <c r="AP122" i="1" s="1"/>
  <c r="AP123" i="1" s="1"/>
  <c r="AX99" i="1"/>
  <c r="AW100" i="1"/>
  <c r="AW101" i="1" s="1"/>
  <c r="AW102" i="1" s="1"/>
  <c r="AW103" i="1" s="1"/>
  <c r="AW104" i="1" s="1"/>
  <c r="AW105" i="1" s="1"/>
  <c r="AW106" i="1" s="1"/>
  <c r="AW107" i="1" s="1"/>
  <c r="AW108" i="1" s="1"/>
  <c r="AW109" i="1" s="1"/>
  <c r="AW110" i="1" s="1"/>
  <c r="AW111" i="1" s="1"/>
  <c r="AW112" i="1" s="1"/>
  <c r="AW113" i="1" s="1"/>
  <c r="AW114" i="1" s="1"/>
  <c r="AW115" i="1" s="1"/>
  <c r="AW116" i="1" s="1"/>
  <c r="AW117" i="1" s="1"/>
  <c r="AW118" i="1" s="1"/>
  <c r="AW119" i="1" s="1"/>
  <c r="AW120" i="1" s="1"/>
  <c r="AW121" i="1" s="1"/>
  <c r="AW122" i="1" s="1"/>
  <c r="AW123" i="1" s="1"/>
  <c r="AA16" i="1"/>
  <c r="AA17" i="1"/>
  <c r="AA20" i="1"/>
  <c r="AA29" i="1"/>
  <c r="AA28" i="1"/>
  <c r="AA27" i="1"/>
  <c r="AA26" i="1"/>
  <c r="AA25" i="1"/>
  <c r="AA24" i="1"/>
  <c r="AA23" i="1"/>
  <c r="AA22" i="1"/>
  <c r="AA21" i="1"/>
  <c r="AA19" i="1"/>
  <c r="AA18" i="1"/>
  <c r="BE149" i="2" l="1"/>
  <c r="BD125" i="2"/>
  <c r="BD126" i="2" s="1"/>
  <c r="BD127" i="2" s="1"/>
  <c r="BD128" i="2" s="1"/>
  <c r="BD129" i="2" s="1"/>
  <c r="BD130" i="2" s="1"/>
  <c r="BD131" i="2" s="1"/>
  <c r="BD132" i="2" s="1"/>
  <c r="BD133" i="2" s="1"/>
  <c r="BD134" i="2" s="1"/>
  <c r="BD135" i="2" s="1"/>
  <c r="BD136" i="2" s="1"/>
  <c r="BD137" i="2" s="1"/>
  <c r="BD138" i="2" s="1"/>
  <c r="BD139" i="2" s="1"/>
  <c r="BD140" i="2" s="1"/>
  <c r="BD141" i="2" s="1"/>
  <c r="BD142" i="2" s="1"/>
  <c r="BD143" i="2" s="1"/>
  <c r="BD144" i="2" s="1"/>
  <c r="BD145" i="2" s="1"/>
  <c r="BD146" i="2" s="1"/>
  <c r="BD147" i="2" s="1"/>
  <c r="BD148" i="2" s="1"/>
  <c r="BE99" i="2"/>
  <c r="BD100" i="2"/>
  <c r="BD101" i="2" s="1"/>
  <c r="BD102" i="2" s="1"/>
  <c r="BD103" i="2" s="1"/>
  <c r="BD104" i="2" s="1"/>
  <c r="BD105" i="2" s="1"/>
  <c r="BD106" i="2" s="1"/>
  <c r="BD107" i="2" s="1"/>
  <c r="BD108" i="2" s="1"/>
  <c r="BD109" i="2" s="1"/>
  <c r="BD110" i="2" s="1"/>
  <c r="BD111" i="2" s="1"/>
  <c r="BD112" i="2" s="1"/>
  <c r="BD113" i="2" s="1"/>
  <c r="BD114" i="2" s="1"/>
  <c r="BD115" i="2" s="1"/>
  <c r="BD116" i="2" s="1"/>
  <c r="BD117" i="2" s="1"/>
  <c r="BD118" i="2" s="1"/>
  <c r="BD119" i="2" s="1"/>
  <c r="BD120" i="2" s="1"/>
  <c r="BD121" i="2" s="1"/>
  <c r="BD122" i="2" s="1"/>
  <c r="BD123" i="2" s="1"/>
  <c r="AI100" i="2"/>
  <c r="AJ100" i="2"/>
  <c r="AJ101" i="2" s="1"/>
  <c r="AJ102" i="2" s="1"/>
  <c r="AJ103" i="2" s="1"/>
  <c r="AJ104" i="2" s="1"/>
  <c r="AJ105" i="2" s="1"/>
  <c r="AJ106" i="2" s="1"/>
  <c r="AJ107" i="2" s="1"/>
  <c r="AJ108" i="2" s="1"/>
  <c r="AJ109" i="2" s="1"/>
  <c r="AJ110" i="2" s="1"/>
  <c r="AJ111" i="2" s="1"/>
  <c r="AJ112" i="2" s="1"/>
  <c r="AJ113" i="2" s="1"/>
  <c r="AJ114" i="2" s="1"/>
  <c r="AJ115" i="2" s="1"/>
  <c r="AJ116" i="2" s="1"/>
  <c r="AJ117" i="2" s="1"/>
  <c r="AJ118" i="2" s="1"/>
  <c r="AJ119" i="2" s="1"/>
  <c r="AJ120" i="2" s="1"/>
  <c r="AJ121" i="2" s="1"/>
  <c r="AJ122" i="2" s="1"/>
  <c r="AJ123" i="2" s="1"/>
  <c r="BG124" i="2"/>
  <c r="AH125" i="2"/>
  <c r="AI126" i="2"/>
  <c r="AI127" i="2" s="1"/>
  <c r="AI128" i="2" s="1"/>
  <c r="AI129" i="2" s="1"/>
  <c r="AI130" i="2" s="1"/>
  <c r="AI131" i="2" s="1"/>
  <c r="AI132" i="2" s="1"/>
  <c r="AI133" i="2" s="1"/>
  <c r="AI134" i="2" s="1"/>
  <c r="AI135" i="2" s="1"/>
  <c r="AI136" i="2" s="1"/>
  <c r="AI137" i="2" s="1"/>
  <c r="AI138" i="2" s="1"/>
  <c r="AI139" i="2" s="1"/>
  <c r="AI140" i="2" s="1"/>
  <c r="AI141" i="2" s="1"/>
  <c r="AI142" i="2" s="1"/>
  <c r="AI143" i="2" s="1"/>
  <c r="AI144" i="2" s="1"/>
  <c r="AI145" i="2" s="1"/>
  <c r="AI146" i="2" s="1"/>
  <c r="AI147" i="2" s="1"/>
  <c r="AI148" i="2" s="1"/>
  <c r="AI149" i="2" s="1"/>
  <c r="AY99" i="1"/>
  <c r="AX100" i="1"/>
  <c r="AX101" i="1" s="1"/>
  <c r="AX102" i="1" s="1"/>
  <c r="AX103" i="1" s="1"/>
  <c r="AX104" i="1" s="1"/>
  <c r="AX105" i="1" s="1"/>
  <c r="AX106" i="1" s="1"/>
  <c r="AX107" i="1" s="1"/>
  <c r="AX108" i="1" s="1"/>
  <c r="AX109" i="1" s="1"/>
  <c r="AX110" i="1" s="1"/>
  <c r="AX111" i="1" s="1"/>
  <c r="AX112" i="1" s="1"/>
  <c r="AX113" i="1" s="1"/>
  <c r="AX114" i="1" s="1"/>
  <c r="AX115" i="1" s="1"/>
  <c r="AX116" i="1" s="1"/>
  <c r="AX117" i="1" s="1"/>
  <c r="AX118" i="1" s="1"/>
  <c r="AX119" i="1" s="1"/>
  <c r="AX120" i="1" s="1"/>
  <c r="AX121" i="1" s="1"/>
  <c r="AX122" i="1" s="1"/>
  <c r="AX123" i="1" s="1"/>
  <c r="AN124" i="1"/>
  <c r="AO125" i="1"/>
  <c r="AO126" i="1" s="1"/>
  <c r="AO127" i="1" s="1"/>
  <c r="AO128" i="1" s="1"/>
  <c r="AO129" i="1" s="1"/>
  <c r="AO130" i="1" s="1"/>
  <c r="AO131" i="1" s="1"/>
  <c r="AO132" i="1" s="1"/>
  <c r="AO133" i="1" s="1"/>
  <c r="AO134" i="1" s="1"/>
  <c r="AO135" i="1" s="1"/>
  <c r="AO136" i="1" s="1"/>
  <c r="AO137" i="1" s="1"/>
  <c r="AO138" i="1" s="1"/>
  <c r="AO139" i="1" s="1"/>
  <c r="AO140" i="1" s="1"/>
  <c r="AO141" i="1" s="1"/>
  <c r="AO142" i="1" s="1"/>
  <c r="AO143" i="1" s="1"/>
  <c r="AO144" i="1" s="1"/>
  <c r="AO145" i="1" s="1"/>
  <c r="AO146" i="1" s="1"/>
  <c r="AO147" i="1" s="1"/>
  <c r="AO148" i="1" s="1"/>
  <c r="AO99" i="1"/>
  <c r="AZ124" i="1"/>
  <c r="AY125" i="1"/>
  <c r="AY126" i="1" s="1"/>
  <c r="AY127" i="1" s="1"/>
  <c r="AY128" i="1" s="1"/>
  <c r="AY129" i="1" s="1"/>
  <c r="AY130" i="1" s="1"/>
  <c r="AY131" i="1" s="1"/>
  <c r="AY132" i="1" s="1"/>
  <c r="AY133" i="1" s="1"/>
  <c r="AY134" i="1" s="1"/>
  <c r="AY135" i="1" s="1"/>
  <c r="AY136" i="1" s="1"/>
  <c r="AY137" i="1" s="1"/>
  <c r="AY138" i="1" s="1"/>
  <c r="AY139" i="1" s="1"/>
  <c r="AY140" i="1" s="1"/>
  <c r="AY141" i="1" s="1"/>
  <c r="AY142" i="1" s="1"/>
  <c r="AY143" i="1" s="1"/>
  <c r="AY144" i="1" s="1"/>
  <c r="AY145" i="1" s="1"/>
  <c r="AY146" i="1" s="1"/>
  <c r="AY147" i="1" s="1"/>
  <c r="AY148" i="1" s="1"/>
  <c r="Z23" i="1"/>
  <c r="AB23" i="1" s="1"/>
  <c r="Z22" i="1"/>
  <c r="AB22" i="1" s="1"/>
  <c r="AC22" i="1" s="1"/>
  <c r="Z21" i="1"/>
  <c r="AB21" i="1" s="1"/>
  <c r="Z15" i="1"/>
  <c r="AB15" i="1" s="1"/>
  <c r="AC15" i="1" s="1"/>
  <c r="Z17" i="1"/>
  <c r="AB17" i="1" s="1"/>
  <c r="Z16" i="1"/>
  <c r="AB16" i="1" s="1"/>
  <c r="Z27" i="1"/>
  <c r="AB27" i="1" s="1"/>
  <c r="Z29" i="1"/>
  <c r="AB29" i="1" s="1"/>
  <c r="Z28" i="1"/>
  <c r="AB28" i="1" s="1"/>
  <c r="Z26" i="1"/>
  <c r="AB26" i="1" s="1"/>
  <c r="Z25" i="1"/>
  <c r="AB25" i="1" s="1"/>
  <c r="Z24" i="1"/>
  <c r="AB24" i="1" s="1"/>
  <c r="Z20" i="1"/>
  <c r="AB20" i="1" s="1"/>
  <c r="AC20" i="1" s="1"/>
  <c r="Z19" i="1"/>
  <c r="AB19" i="1" s="1"/>
  <c r="Z18" i="1"/>
  <c r="AB18" i="1" s="1"/>
  <c r="AA31" i="1"/>
  <c r="AE26" i="1" s="1"/>
  <c r="AA39" i="1"/>
  <c r="BH124" i="2" l="1"/>
  <c r="BE100" i="2"/>
  <c r="BE101" i="2" s="1"/>
  <c r="BE102" i="2" s="1"/>
  <c r="BE103" i="2" s="1"/>
  <c r="BE104" i="2" s="1"/>
  <c r="BE105" i="2" s="1"/>
  <c r="BE106" i="2" s="1"/>
  <c r="BE107" i="2" s="1"/>
  <c r="BE108" i="2" s="1"/>
  <c r="BE109" i="2" s="1"/>
  <c r="BE110" i="2" s="1"/>
  <c r="BE111" i="2" s="1"/>
  <c r="BE112" i="2" s="1"/>
  <c r="BE113" i="2" s="1"/>
  <c r="BE114" i="2" s="1"/>
  <c r="BE115" i="2" s="1"/>
  <c r="BE116" i="2" s="1"/>
  <c r="BE117" i="2" s="1"/>
  <c r="BE118" i="2" s="1"/>
  <c r="BE119" i="2" s="1"/>
  <c r="BE120" i="2" s="1"/>
  <c r="BE121" i="2" s="1"/>
  <c r="BE122" i="2" s="1"/>
  <c r="BE123" i="2" s="1"/>
  <c r="BF99" i="2"/>
  <c r="AH126" i="2"/>
  <c r="AH127" i="2" s="1"/>
  <c r="AH128" i="2" s="1"/>
  <c r="AH129" i="2" s="1"/>
  <c r="AH130" i="2" s="1"/>
  <c r="AH131" i="2" s="1"/>
  <c r="AH132" i="2" s="1"/>
  <c r="AH133" i="2" s="1"/>
  <c r="AH134" i="2" s="1"/>
  <c r="AH135" i="2" s="1"/>
  <c r="AH136" i="2" s="1"/>
  <c r="AH137" i="2" s="1"/>
  <c r="AH138" i="2" s="1"/>
  <c r="AH139" i="2" s="1"/>
  <c r="AH140" i="2" s="1"/>
  <c r="AH141" i="2" s="1"/>
  <c r="AH142" i="2" s="1"/>
  <c r="AH143" i="2" s="1"/>
  <c r="AH144" i="2" s="1"/>
  <c r="AH145" i="2" s="1"/>
  <c r="AH146" i="2" s="1"/>
  <c r="AH147" i="2" s="1"/>
  <c r="AH148" i="2" s="1"/>
  <c r="AH149" i="2" s="1"/>
  <c r="AG124" i="2"/>
  <c r="AI101" i="2"/>
  <c r="AI102" i="2" s="1"/>
  <c r="AI103" i="2" s="1"/>
  <c r="AI104" i="2" s="1"/>
  <c r="AI105" i="2" s="1"/>
  <c r="AI106" i="2" s="1"/>
  <c r="AI107" i="2" s="1"/>
  <c r="AI108" i="2" s="1"/>
  <c r="AI109" i="2" s="1"/>
  <c r="AI110" i="2" s="1"/>
  <c r="AI111" i="2" s="1"/>
  <c r="AI112" i="2" s="1"/>
  <c r="AI113" i="2" s="1"/>
  <c r="AI114" i="2" s="1"/>
  <c r="AI115" i="2" s="1"/>
  <c r="AI116" i="2" s="1"/>
  <c r="AI117" i="2" s="1"/>
  <c r="AI118" i="2" s="1"/>
  <c r="AI119" i="2" s="1"/>
  <c r="AI120" i="2" s="1"/>
  <c r="AI121" i="2" s="1"/>
  <c r="AI122" i="2" s="1"/>
  <c r="AI123" i="2" s="1"/>
  <c r="AI124" i="2" s="1"/>
  <c r="AH100" i="2"/>
  <c r="BF149" i="2"/>
  <c r="BE125" i="2"/>
  <c r="BE126" i="2" s="1"/>
  <c r="BE127" i="2" s="1"/>
  <c r="BE128" i="2" s="1"/>
  <c r="BE129" i="2" s="1"/>
  <c r="BE130" i="2" s="1"/>
  <c r="BE131" i="2" s="1"/>
  <c r="BE132" i="2" s="1"/>
  <c r="BE133" i="2" s="1"/>
  <c r="BE134" i="2" s="1"/>
  <c r="BE135" i="2" s="1"/>
  <c r="BE136" i="2" s="1"/>
  <c r="BE137" i="2" s="1"/>
  <c r="BE138" i="2" s="1"/>
  <c r="BE139" i="2" s="1"/>
  <c r="BE140" i="2" s="1"/>
  <c r="BE141" i="2" s="1"/>
  <c r="BE142" i="2" s="1"/>
  <c r="BE143" i="2" s="1"/>
  <c r="BE144" i="2" s="1"/>
  <c r="BE145" i="2" s="1"/>
  <c r="BE146" i="2" s="1"/>
  <c r="BE147" i="2" s="1"/>
  <c r="BE148" i="2" s="1"/>
  <c r="AM124" i="1"/>
  <c r="AN125" i="1"/>
  <c r="AN126" i="1" s="1"/>
  <c r="AN127" i="1" s="1"/>
  <c r="AN128" i="1" s="1"/>
  <c r="AN129" i="1" s="1"/>
  <c r="AN130" i="1" s="1"/>
  <c r="AN131" i="1" s="1"/>
  <c r="AN132" i="1" s="1"/>
  <c r="AN133" i="1" s="1"/>
  <c r="AN134" i="1" s="1"/>
  <c r="AN135" i="1" s="1"/>
  <c r="AN136" i="1" s="1"/>
  <c r="AN137" i="1" s="1"/>
  <c r="AN138" i="1" s="1"/>
  <c r="AN139" i="1" s="1"/>
  <c r="AN140" i="1" s="1"/>
  <c r="AN141" i="1" s="1"/>
  <c r="AN142" i="1" s="1"/>
  <c r="AN143" i="1" s="1"/>
  <c r="AN144" i="1" s="1"/>
  <c r="AN145" i="1" s="1"/>
  <c r="AN146" i="1" s="1"/>
  <c r="AN147" i="1" s="1"/>
  <c r="AN148" i="1" s="1"/>
  <c r="BA124" i="1"/>
  <c r="AZ125" i="1"/>
  <c r="AZ126" i="1" s="1"/>
  <c r="AZ127" i="1" s="1"/>
  <c r="AZ128" i="1" s="1"/>
  <c r="AZ129" i="1" s="1"/>
  <c r="AZ130" i="1" s="1"/>
  <c r="AZ131" i="1" s="1"/>
  <c r="AZ132" i="1" s="1"/>
  <c r="AZ133" i="1" s="1"/>
  <c r="AZ134" i="1" s="1"/>
  <c r="AZ135" i="1" s="1"/>
  <c r="AZ136" i="1" s="1"/>
  <c r="AZ137" i="1" s="1"/>
  <c r="AZ138" i="1" s="1"/>
  <c r="AZ139" i="1" s="1"/>
  <c r="AZ140" i="1" s="1"/>
  <c r="AZ141" i="1" s="1"/>
  <c r="AZ142" i="1" s="1"/>
  <c r="AZ143" i="1" s="1"/>
  <c r="AZ144" i="1" s="1"/>
  <c r="AZ145" i="1" s="1"/>
  <c r="AZ146" i="1" s="1"/>
  <c r="AZ147" i="1" s="1"/>
  <c r="AZ148" i="1" s="1"/>
  <c r="AN99" i="1"/>
  <c r="AO100" i="1"/>
  <c r="AO101" i="1" s="1"/>
  <c r="AO102" i="1" s="1"/>
  <c r="AO103" i="1" s="1"/>
  <c r="AO104" i="1" s="1"/>
  <c r="AO105" i="1" s="1"/>
  <c r="AO106" i="1" s="1"/>
  <c r="AO107" i="1" s="1"/>
  <c r="AO108" i="1" s="1"/>
  <c r="AO109" i="1" s="1"/>
  <c r="AO110" i="1" s="1"/>
  <c r="AO111" i="1" s="1"/>
  <c r="AO112" i="1" s="1"/>
  <c r="AO113" i="1" s="1"/>
  <c r="AO114" i="1" s="1"/>
  <c r="AO115" i="1" s="1"/>
  <c r="AO116" i="1" s="1"/>
  <c r="AO117" i="1" s="1"/>
  <c r="AO118" i="1" s="1"/>
  <c r="AO119" i="1" s="1"/>
  <c r="AO120" i="1" s="1"/>
  <c r="AO121" i="1" s="1"/>
  <c r="AO122" i="1" s="1"/>
  <c r="AO123" i="1" s="1"/>
  <c r="AZ99" i="1"/>
  <c r="AY100" i="1"/>
  <c r="AY101" i="1" s="1"/>
  <c r="AY102" i="1" s="1"/>
  <c r="AY103" i="1" s="1"/>
  <c r="AY104" i="1" s="1"/>
  <c r="AY105" i="1" s="1"/>
  <c r="AY106" i="1" s="1"/>
  <c r="AY107" i="1" s="1"/>
  <c r="AY108" i="1" s="1"/>
  <c r="AY109" i="1" s="1"/>
  <c r="AY110" i="1" s="1"/>
  <c r="AY111" i="1" s="1"/>
  <c r="AY112" i="1" s="1"/>
  <c r="AY113" i="1" s="1"/>
  <c r="AY114" i="1" s="1"/>
  <c r="AY115" i="1" s="1"/>
  <c r="AY116" i="1" s="1"/>
  <c r="AY117" i="1" s="1"/>
  <c r="AY118" i="1" s="1"/>
  <c r="AY119" i="1" s="1"/>
  <c r="AY120" i="1" s="1"/>
  <c r="AY121" i="1" s="1"/>
  <c r="AY122" i="1" s="1"/>
  <c r="AY123" i="1" s="1"/>
  <c r="AD20" i="1"/>
  <c r="AD22" i="1"/>
  <c r="AE22" i="1"/>
  <c r="AE17" i="1"/>
  <c r="AE20" i="1"/>
  <c r="AE18" i="1"/>
  <c r="AE23" i="1"/>
  <c r="AE24" i="1"/>
  <c r="AE28" i="1"/>
  <c r="AE19" i="1"/>
  <c r="AD15" i="1"/>
  <c r="AE16" i="1"/>
  <c r="AC24" i="1"/>
  <c r="AD24" i="1"/>
  <c r="AC18" i="1"/>
  <c r="AD18" i="1"/>
  <c r="AC19" i="1"/>
  <c r="AD19" i="1"/>
  <c r="AC23" i="1"/>
  <c r="AD23" i="1"/>
  <c r="AC25" i="1"/>
  <c r="AD25" i="1"/>
  <c r="AC26" i="1"/>
  <c r="AD26" i="1"/>
  <c r="AC27" i="1"/>
  <c r="AD27" i="1"/>
  <c r="AC29" i="1"/>
  <c r="AD29" i="1"/>
  <c r="AC21" i="1"/>
  <c r="AD21" i="1"/>
  <c r="AC17" i="1"/>
  <c r="AD17" i="1"/>
  <c r="AC16" i="1"/>
  <c r="AD16" i="1"/>
  <c r="AC28" i="1"/>
  <c r="AD28" i="1"/>
  <c r="AE21" i="1"/>
  <c r="AE29" i="1"/>
  <c r="AE25" i="1"/>
  <c r="AE15" i="1"/>
  <c r="AE27" i="1"/>
  <c r="BI124" i="2" l="1"/>
  <c r="AG99" i="2"/>
  <c r="AH101" i="2"/>
  <c r="AH102" i="2" s="1"/>
  <c r="AH103" i="2" s="1"/>
  <c r="AH104" i="2" s="1"/>
  <c r="AH105" i="2" s="1"/>
  <c r="AH106" i="2" s="1"/>
  <c r="AH107" i="2" s="1"/>
  <c r="AH108" i="2" s="1"/>
  <c r="AH109" i="2" s="1"/>
  <c r="AH110" i="2" s="1"/>
  <c r="AH111" i="2" s="1"/>
  <c r="AH112" i="2" s="1"/>
  <c r="AH113" i="2" s="1"/>
  <c r="AH114" i="2" s="1"/>
  <c r="AH115" i="2" s="1"/>
  <c r="AH116" i="2" s="1"/>
  <c r="AH117" i="2" s="1"/>
  <c r="AH118" i="2" s="1"/>
  <c r="AH119" i="2" s="1"/>
  <c r="AH120" i="2" s="1"/>
  <c r="AH121" i="2" s="1"/>
  <c r="AH122" i="2" s="1"/>
  <c r="AH123" i="2" s="1"/>
  <c r="AH124" i="2" s="1"/>
  <c r="BG99" i="2"/>
  <c r="BF100" i="2"/>
  <c r="BF101" i="2" s="1"/>
  <c r="BF102" i="2" s="1"/>
  <c r="BF103" i="2" s="1"/>
  <c r="BF104" i="2" s="1"/>
  <c r="BF105" i="2" s="1"/>
  <c r="BF106" i="2" s="1"/>
  <c r="BF107" i="2" s="1"/>
  <c r="BF108" i="2" s="1"/>
  <c r="BF109" i="2" s="1"/>
  <c r="BF110" i="2" s="1"/>
  <c r="BF111" i="2" s="1"/>
  <c r="BF112" i="2" s="1"/>
  <c r="BF113" i="2" s="1"/>
  <c r="BF114" i="2" s="1"/>
  <c r="BF115" i="2" s="1"/>
  <c r="BF116" i="2" s="1"/>
  <c r="BF117" i="2" s="1"/>
  <c r="BF118" i="2" s="1"/>
  <c r="BF119" i="2" s="1"/>
  <c r="BF120" i="2" s="1"/>
  <c r="BF121" i="2" s="1"/>
  <c r="BF122" i="2" s="1"/>
  <c r="BF123" i="2" s="1"/>
  <c r="AF124" i="2"/>
  <c r="AG125" i="2"/>
  <c r="AG126" i="2" s="1"/>
  <c r="AG127" i="2" s="1"/>
  <c r="AG128" i="2" s="1"/>
  <c r="AG129" i="2" s="1"/>
  <c r="AG130" i="2" s="1"/>
  <c r="AG131" i="2" s="1"/>
  <c r="AG132" i="2" s="1"/>
  <c r="AG133" i="2" s="1"/>
  <c r="AG134" i="2" s="1"/>
  <c r="AG135" i="2" s="1"/>
  <c r="AG136" i="2" s="1"/>
  <c r="AG137" i="2" s="1"/>
  <c r="AG138" i="2" s="1"/>
  <c r="AG139" i="2" s="1"/>
  <c r="AG140" i="2" s="1"/>
  <c r="AG141" i="2" s="1"/>
  <c r="AG142" i="2" s="1"/>
  <c r="AG143" i="2" s="1"/>
  <c r="AG144" i="2" s="1"/>
  <c r="AG145" i="2" s="1"/>
  <c r="AG146" i="2" s="1"/>
  <c r="AG147" i="2" s="1"/>
  <c r="AG148" i="2" s="1"/>
  <c r="BG149" i="2"/>
  <c r="BF125" i="2"/>
  <c r="BF126" i="2" s="1"/>
  <c r="BF127" i="2" s="1"/>
  <c r="BF128" i="2" s="1"/>
  <c r="BF129" i="2" s="1"/>
  <c r="BF130" i="2" s="1"/>
  <c r="BF131" i="2" s="1"/>
  <c r="BF132" i="2" s="1"/>
  <c r="BF133" i="2" s="1"/>
  <c r="BF134" i="2" s="1"/>
  <c r="BF135" i="2" s="1"/>
  <c r="BF136" i="2" s="1"/>
  <c r="BF137" i="2" s="1"/>
  <c r="BF138" i="2" s="1"/>
  <c r="BF139" i="2" s="1"/>
  <c r="BF140" i="2" s="1"/>
  <c r="BF141" i="2" s="1"/>
  <c r="BF142" i="2" s="1"/>
  <c r="BF143" i="2" s="1"/>
  <c r="BF144" i="2" s="1"/>
  <c r="BF145" i="2" s="1"/>
  <c r="BF146" i="2" s="1"/>
  <c r="BF147" i="2" s="1"/>
  <c r="BF148" i="2" s="1"/>
  <c r="BA99" i="1"/>
  <c r="AZ100" i="1"/>
  <c r="AZ101" i="1" s="1"/>
  <c r="AZ102" i="1" s="1"/>
  <c r="AZ103" i="1" s="1"/>
  <c r="AZ104" i="1" s="1"/>
  <c r="AZ105" i="1" s="1"/>
  <c r="AZ106" i="1" s="1"/>
  <c r="AZ107" i="1" s="1"/>
  <c r="AZ108" i="1" s="1"/>
  <c r="AZ109" i="1" s="1"/>
  <c r="AZ110" i="1" s="1"/>
  <c r="AZ111" i="1" s="1"/>
  <c r="AZ112" i="1" s="1"/>
  <c r="AZ113" i="1" s="1"/>
  <c r="AZ114" i="1" s="1"/>
  <c r="AZ115" i="1" s="1"/>
  <c r="AZ116" i="1" s="1"/>
  <c r="AZ117" i="1" s="1"/>
  <c r="AZ118" i="1" s="1"/>
  <c r="AZ119" i="1" s="1"/>
  <c r="AZ120" i="1" s="1"/>
  <c r="AZ121" i="1" s="1"/>
  <c r="AZ122" i="1" s="1"/>
  <c r="AZ123" i="1" s="1"/>
  <c r="BB124" i="1"/>
  <c r="BA125" i="1"/>
  <c r="BA126" i="1" s="1"/>
  <c r="BA127" i="1" s="1"/>
  <c r="BA128" i="1" s="1"/>
  <c r="BA129" i="1" s="1"/>
  <c r="BA130" i="1" s="1"/>
  <c r="BA131" i="1" s="1"/>
  <c r="BA132" i="1" s="1"/>
  <c r="BA133" i="1" s="1"/>
  <c r="BA134" i="1" s="1"/>
  <c r="BA135" i="1" s="1"/>
  <c r="BA136" i="1" s="1"/>
  <c r="BA137" i="1" s="1"/>
  <c r="BA138" i="1" s="1"/>
  <c r="BA139" i="1" s="1"/>
  <c r="BA140" i="1" s="1"/>
  <c r="BA141" i="1" s="1"/>
  <c r="BA142" i="1" s="1"/>
  <c r="BA143" i="1" s="1"/>
  <c r="BA144" i="1" s="1"/>
  <c r="BA145" i="1" s="1"/>
  <c r="BA146" i="1" s="1"/>
  <c r="BA147" i="1" s="1"/>
  <c r="BA148" i="1" s="1"/>
  <c r="AM99" i="1"/>
  <c r="AN100" i="1"/>
  <c r="AN101" i="1" s="1"/>
  <c r="AN102" i="1" s="1"/>
  <c r="AN103" i="1" s="1"/>
  <c r="AN104" i="1" s="1"/>
  <c r="AN105" i="1" s="1"/>
  <c r="AN106" i="1" s="1"/>
  <c r="AN107" i="1" s="1"/>
  <c r="AN108" i="1" s="1"/>
  <c r="AN109" i="1" s="1"/>
  <c r="AN110" i="1" s="1"/>
  <c r="AN111" i="1" s="1"/>
  <c r="AN112" i="1" s="1"/>
  <c r="AN113" i="1" s="1"/>
  <c r="AN114" i="1" s="1"/>
  <c r="AN115" i="1" s="1"/>
  <c r="AN116" i="1" s="1"/>
  <c r="AN117" i="1" s="1"/>
  <c r="AN118" i="1" s="1"/>
  <c r="AN119" i="1" s="1"/>
  <c r="AN120" i="1" s="1"/>
  <c r="AN121" i="1" s="1"/>
  <c r="AN122" i="1" s="1"/>
  <c r="AN123" i="1" s="1"/>
  <c r="AL124" i="1"/>
  <c r="AM125" i="1"/>
  <c r="AM126" i="1" s="1"/>
  <c r="AM127" i="1" s="1"/>
  <c r="AM128" i="1" s="1"/>
  <c r="AM129" i="1" s="1"/>
  <c r="AM130" i="1" s="1"/>
  <c r="AM131" i="1" s="1"/>
  <c r="AM132" i="1" s="1"/>
  <c r="AM133" i="1" s="1"/>
  <c r="AM134" i="1" s="1"/>
  <c r="AM135" i="1" s="1"/>
  <c r="AM136" i="1" s="1"/>
  <c r="AM137" i="1" s="1"/>
  <c r="AM138" i="1" s="1"/>
  <c r="AM139" i="1" s="1"/>
  <c r="AM140" i="1" s="1"/>
  <c r="AM141" i="1" s="1"/>
  <c r="AM142" i="1" s="1"/>
  <c r="AM143" i="1" s="1"/>
  <c r="AM144" i="1" s="1"/>
  <c r="AM145" i="1" s="1"/>
  <c r="AM146" i="1" s="1"/>
  <c r="AM147" i="1" s="1"/>
  <c r="AM148" i="1" s="1"/>
  <c r="AD31" i="1"/>
  <c r="AC31" i="1"/>
  <c r="AE31" i="1"/>
  <c r="AE124" i="2" l="1"/>
  <c r="AF125" i="2"/>
  <c r="AF126" i="2" s="1"/>
  <c r="AF127" i="2" s="1"/>
  <c r="AF128" i="2" s="1"/>
  <c r="AF129" i="2" s="1"/>
  <c r="AF130" i="2" s="1"/>
  <c r="AF131" i="2" s="1"/>
  <c r="AF132" i="2" s="1"/>
  <c r="AF133" i="2" s="1"/>
  <c r="AF134" i="2" s="1"/>
  <c r="AF135" i="2" s="1"/>
  <c r="AF136" i="2" s="1"/>
  <c r="AF137" i="2" s="1"/>
  <c r="AF138" i="2" s="1"/>
  <c r="AF139" i="2" s="1"/>
  <c r="AF140" i="2" s="1"/>
  <c r="AF141" i="2" s="1"/>
  <c r="AF142" i="2" s="1"/>
  <c r="AF143" i="2" s="1"/>
  <c r="AF144" i="2" s="1"/>
  <c r="AF145" i="2" s="1"/>
  <c r="AF146" i="2" s="1"/>
  <c r="AF147" i="2" s="1"/>
  <c r="AF148" i="2" s="1"/>
  <c r="AG100" i="2"/>
  <c r="AG101" i="2" s="1"/>
  <c r="AG102" i="2" s="1"/>
  <c r="AG103" i="2" s="1"/>
  <c r="AG104" i="2" s="1"/>
  <c r="AG105" i="2" s="1"/>
  <c r="AG106" i="2" s="1"/>
  <c r="AG107" i="2" s="1"/>
  <c r="AG108" i="2" s="1"/>
  <c r="AG109" i="2" s="1"/>
  <c r="AG110" i="2" s="1"/>
  <c r="AG111" i="2" s="1"/>
  <c r="AG112" i="2" s="1"/>
  <c r="AG113" i="2" s="1"/>
  <c r="AG114" i="2" s="1"/>
  <c r="AG115" i="2" s="1"/>
  <c r="AG116" i="2" s="1"/>
  <c r="AG117" i="2" s="1"/>
  <c r="AG118" i="2" s="1"/>
  <c r="AG119" i="2" s="1"/>
  <c r="AG120" i="2" s="1"/>
  <c r="AG121" i="2" s="1"/>
  <c r="AG122" i="2" s="1"/>
  <c r="AG123" i="2" s="1"/>
  <c r="AF99" i="2"/>
  <c r="BH149" i="2"/>
  <c r="BG125" i="2"/>
  <c r="BG126" i="2" s="1"/>
  <c r="BG127" i="2" s="1"/>
  <c r="BG128" i="2" s="1"/>
  <c r="BG129" i="2" s="1"/>
  <c r="BG130" i="2" s="1"/>
  <c r="BG131" i="2" s="1"/>
  <c r="BG132" i="2" s="1"/>
  <c r="BG133" i="2" s="1"/>
  <c r="BG134" i="2" s="1"/>
  <c r="BG135" i="2" s="1"/>
  <c r="BG136" i="2" s="1"/>
  <c r="BG137" i="2" s="1"/>
  <c r="BG138" i="2" s="1"/>
  <c r="BG139" i="2" s="1"/>
  <c r="BG140" i="2" s="1"/>
  <c r="BG141" i="2" s="1"/>
  <c r="BG142" i="2" s="1"/>
  <c r="BG143" i="2" s="1"/>
  <c r="BG144" i="2" s="1"/>
  <c r="BG145" i="2" s="1"/>
  <c r="BG146" i="2" s="1"/>
  <c r="BG147" i="2" s="1"/>
  <c r="BG148" i="2" s="1"/>
  <c r="BG100" i="2"/>
  <c r="BG101" i="2" s="1"/>
  <c r="BG102" i="2" s="1"/>
  <c r="BG103" i="2" s="1"/>
  <c r="BG104" i="2" s="1"/>
  <c r="BG105" i="2" s="1"/>
  <c r="BG106" i="2" s="1"/>
  <c r="BG107" i="2" s="1"/>
  <c r="BG108" i="2" s="1"/>
  <c r="BG109" i="2" s="1"/>
  <c r="BG110" i="2" s="1"/>
  <c r="BG111" i="2" s="1"/>
  <c r="BG112" i="2" s="1"/>
  <c r="BG113" i="2" s="1"/>
  <c r="BG114" i="2" s="1"/>
  <c r="BG115" i="2" s="1"/>
  <c r="BG116" i="2" s="1"/>
  <c r="BG117" i="2" s="1"/>
  <c r="BG118" i="2" s="1"/>
  <c r="BG119" i="2" s="1"/>
  <c r="BG120" i="2" s="1"/>
  <c r="BG121" i="2" s="1"/>
  <c r="BG122" i="2" s="1"/>
  <c r="BG123" i="2" s="1"/>
  <c r="BH99" i="2"/>
  <c r="BJ124" i="2"/>
  <c r="AK124" i="1"/>
  <c r="AL125" i="1"/>
  <c r="AL126" i="1" s="1"/>
  <c r="AL127" i="1" s="1"/>
  <c r="AL128" i="1" s="1"/>
  <c r="AL129" i="1" s="1"/>
  <c r="AL130" i="1" s="1"/>
  <c r="AL131" i="1" s="1"/>
  <c r="AL132" i="1" s="1"/>
  <c r="AL133" i="1" s="1"/>
  <c r="AL134" i="1" s="1"/>
  <c r="AL135" i="1" s="1"/>
  <c r="AL136" i="1" s="1"/>
  <c r="AL137" i="1" s="1"/>
  <c r="AL138" i="1" s="1"/>
  <c r="AL139" i="1" s="1"/>
  <c r="AL140" i="1" s="1"/>
  <c r="AL141" i="1" s="1"/>
  <c r="AL142" i="1" s="1"/>
  <c r="AL143" i="1" s="1"/>
  <c r="AL144" i="1" s="1"/>
  <c r="AL145" i="1" s="1"/>
  <c r="AL146" i="1" s="1"/>
  <c r="AL147" i="1" s="1"/>
  <c r="AL148" i="1" s="1"/>
  <c r="BC124" i="1"/>
  <c r="BB125" i="1"/>
  <c r="BB126" i="1" s="1"/>
  <c r="BB127" i="1" s="1"/>
  <c r="BB128" i="1" s="1"/>
  <c r="BB129" i="1" s="1"/>
  <c r="BB130" i="1" s="1"/>
  <c r="BB131" i="1" s="1"/>
  <c r="BB132" i="1" s="1"/>
  <c r="BB133" i="1" s="1"/>
  <c r="BB134" i="1" s="1"/>
  <c r="BB135" i="1" s="1"/>
  <c r="BB136" i="1" s="1"/>
  <c r="BB137" i="1" s="1"/>
  <c r="BB138" i="1" s="1"/>
  <c r="BB139" i="1" s="1"/>
  <c r="BB140" i="1" s="1"/>
  <c r="BB141" i="1" s="1"/>
  <c r="BB142" i="1" s="1"/>
  <c r="BB143" i="1" s="1"/>
  <c r="BB144" i="1" s="1"/>
  <c r="BB145" i="1" s="1"/>
  <c r="BB146" i="1" s="1"/>
  <c r="BB147" i="1" s="1"/>
  <c r="BB148" i="1" s="1"/>
  <c r="AL99" i="1"/>
  <c r="AM100" i="1"/>
  <c r="AM101" i="1" s="1"/>
  <c r="AM102" i="1" s="1"/>
  <c r="AM103" i="1" s="1"/>
  <c r="AM104" i="1" s="1"/>
  <c r="AM105" i="1" s="1"/>
  <c r="AM106" i="1" s="1"/>
  <c r="AM107" i="1" s="1"/>
  <c r="AM108" i="1" s="1"/>
  <c r="AM109" i="1" s="1"/>
  <c r="AM110" i="1" s="1"/>
  <c r="AM111" i="1" s="1"/>
  <c r="AM112" i="1" s="1"/>
  <c r="AM113" i="1" s="1"/>
  <c r="AM114" i="1" s="1"/>
  <c r="AM115" i="1" s="1"/>
  <c r="AM116" i="1" s="1"/>
  <c r="AM117" i="1" s="1"/>
  <c r="AM118" i="1" s="1"/>
  <c r="AM119" i="1" s="1"/>
  <c r="AM120" i="1" s="1"/>
  <c r="AM121" i="1" s="1"/>
  <c r="AM122" i="1" s="1"/>
  <c r="AM123" i="1" s="1"/>
  <c r="BB99" i="1"/>
  <c r="BA100" i="1"/>
  <c r="BA101" i="1" s="1"/>
  <c r="BA102" i="1" s="1"/>
  <c r="BA103" i="1" s="1"/>
  <c r="BA104" i="1" s="1"/>
  <c r="BA105" i="1" s="1"/>
  <c r="BA106" i="1" s="1"/>
  <c r="BA107" i="1" s="1"/>
  <c r="BA108" i="1" s="1"/>
  <c r="BA109" i="1" s="1"/>
  <c r="BA110" i="1" s="1"/>
  <c r="BA111" i="1" s="1"/>
  <c r="BA112" i="1" s="1"/>
  <c r="BA113" i="1" s="1"/>
  <c r="BA114" i="1" s="1"/>
  <c r="BA115" i="1" s="1"/>
  <c r="BA116" i="1" s="1"/>
  <c r="BA117" i="1" s="1"/>
  <c r="BA118" i="1" s="1"/>
  <c r="BA119" i="1" s="1"/>
  <c r="BA120" i="1" s="1"/>
  <c r="BA121" i="1" s="1"/>
  <c r="BA122" i="1" s="1"/>
  <c r="BA123" i="1" s="1"/>
  <c r="AE34" i="1"/>
  <c r="BI149" i="2" l="1"/>
  <c r="BH125" i="2"/>
  <c r="BH126" i="2" s="1"/>
  <c r="BH127" i="2" s="1"/>
  <c r="BH128" i="2" s="1"/>
  <c r="BH129" i="2" s="1"/>
  <c r="BH130" i="2" s="1"/>
  <c r="BH131" i="2" s="1"/>
  <c r="BH132" i="2" s="1"/>
  <c r="BH133" i="2" s="1"/>
  <c r="BH134" i="2" s="1"/>
  <c r="BH135" i="2" s="1"/>
  <c r="BH136" i="2" s="1"/>
  <c r="BH137" i="2" s="1"/>
  <c r="BH138" i="2" s="1"/>
  <c r="BH139" i="2" s="1"/>
  <c r="BH140" i="2" s="1"/>
  <c r="BH141" i="2" s="1"/>
  <c r="BH142" i="2" s="1"/>
  <c r="BH143" i="2" s="1"/>
  <c r="BH144" i="2" s="1"/>
  <c r="BH145" i="2" s="1"/>
  <c r="BH146" i="2" s="1"/>
  <c r="BH147" i="2" s="1"/>
  <c r="BH148" i="2" s="1"/>
  <c r="AD124" i="2"/>
  <c r="AE125" i="2"/>
  <c r="AE126" i="2" s="1"/>
  <c r="AE127" i="2" s="1"/>
  <c r="AE128" i="2" s="1"/>
  <c r="AE129" i="2" s="1"/>
  <c r="AE130" i="2" s="1"/>
  <c r="AE131" i="2" s="1"/>
  <c r="AE132" i="2" s="1"/>
  <c r="AE133" i="2" s="1"/>
  <c r="AE134" i="2" s="1"/>
  <c r="AE135" i="2" s="1"/>
  <c r="AE136" i="2" s="1"/>
  <c r="AE137" i="2" s="1"/>
  <c r="AE138" i="2" s="1"/>
  <c r="AE139" i="2" s="1"/>
  <c r="AE140" i="2" s="1"/>
  <c r="AE141" i="2" s="1"/>
  <c r="AE142" i="2" s="1"/>
  <c r="AE143" i="2" s="1"/>
  <c r="AE144" i="2" s="1"/>
  <c r="AE145" i="2" s="1"/>
  <c r="AE146" i="2" s="1"/>
  <c r="AE147" i="2" s="1"/>
  <c r="AE148" i="2" s="1"/>
  <c r="BI99" i="2"/>
  <c r="BH100" i="2"/>
  <c r="BH101" i="2" s="1"/>
  <c r="BH102" i="2" s="1"/>
  <c r="BH103" i="2" s="1"/>
  <c r="BH104" i="2" s="1"/>
  <c r="BH105" i="2" s="1"/>
  <c r="BH106" i="2" s="1"/>
  <c r="BH107" i="2" s="1"/>
  <c r="BH108" i="2" s="1"/>
  <c r="BH109" i="2" s="1"/>
  <c r="BH110" i="2" s="1"/>
  <c r="BH111" i="2" s="1"/>
  <c r="BH112" i="2" s="1"/>
  <c r="BH113" i="2" s="1"/>
  <c r="BH114" i="2" s="1"/>
  <c r="BH115" i="2" s="1"/>
  <c r="BH116" i="2" s="1"/>
  <c r="BH117" i="2" s="1"/>
  <c r="BH118" i="2" s="1"/>
  <c r="BH119" i="2" s="1"/>
  <c r="BH120" i="2" s="1"/>
  <c r="BH121" i="2" s="1"/>
  <c r="BH122" i="2" s="1"/>
  <c r="BH123" i="2" s="1"/>
  <c r="AE99" i="2"/>
  <c r="AF100" i="2"/>
  <c r="AF101" i="2" s="1"/>
  <c r="AF102" i="2" s="1"/>
  <c r="AF103" i="2" s="1"/>
  <c r="AF104" i="2" s="1"/>
  <c r="AF105" i="2" s="1"/>
  <c r="AF106" i="2" s="1"/>
  <c r="AF107" i="2" s="1"/>
  <c r="AF108" i="2" s="1"/>
  <c r="AF109" i="2" s="1"/>
  <c r="AF110" i="2" s="1"/>
  <c r="AF111" i="2" s="1"/>
  <c r="AF112" i="2" s="1"/>
  <c r="AF113" i="2" s="1"/>
  <c r="AF114" i="2" s="1"/>
  <c r="AF115" i="2" s="1"/>
  <c r="AF116" i="2" s="1"/>
  <c r="AF117" i="2" s="1"/>
  <c r="AF118" i="2" s="1"/>
  <c r="AF119" i="2" s="1"/>
  <c r="AF120" i="2" s="1"/>
  <c r="AF121" i="2" s="1"/>
  <c r="AF122" i="2" s="1"/>
  <c r="AF123" i="2" s="1"/>
  <c r="BK124" i="2"/>
  <c r="BC99" i="1"/>
  <c r="BB100" i="1"/>
  <c r="BB101" i="1" s="1"/>
  <c r="BB102" i="1" s="1"/>
  <c r="BB103" i="1" s="1"/>
  <c r="BB104" i="1" s="1"/>
  <c r="BB105" i="1" s="1"/>
  <c r="BB106" i="1" s="1"/>
  <c r="BB107" i="1" s="1"/>
  <c r="BB108" i="1" s="1"/>
  <c r="BB109" i="1" s="1"/>
  <c r="BB110" i="1" s="1"/>
  <c r="BB111" i="1" s="1"/>
  <c r="BB112" i="1" s="1"/>
  <c r="BB113" i="1" s="1"/>
  <c r="BB114" i="1" s="1"/>
  <c r="BB115" i="1" s="1"/>
  <c r="BB116" i="1" s="1"/>
  <c r="BB117" i="1" s="1"/>
  <c r="BB118" i="1" s="1"/>
  <c r="BB119" i="1" s="1"/>
  <c r="BB120" i="1" s="1"/>
  <c r="BB121" i="1" s="1"/>
  <c r="BB122" i="1" s="1"/>
  <c r="BB123" i="1" s="1"/>
  <c r="BD124" i="1"/>
  <c r="BC125" i="1"/>
  <c r="BC126" i="1" s="1"/>
  <c r="BC127" i="1" s="1"/>
  <c r="BC128" i="1" s="1"/>
  <c r="BC129" i="1" s="1"/>
  <c r="BC130" i="1" s="1"/>
  <c r="BC131" i="1" s="1"/>
  <c r="BC132" i="1" s="1"/>
  <c r="BC133" i="1" s="1"/>
  <c r="BC134" i="1" s="1"/>
  <c r="BC135" i="1" s="1"/>
  <c r="BC136" i="1" s="1"/>
  <c r="BC137" i="1" s="1"/>
  <c r="BC138" i="1" s="1"/>
  <c r="BC139" i="1" s="1"/>
  <c r="BC140" i="1" s="1"/>
  <c r="BC141" i="1" s="1"/>
  <c r="BC142" i="1" s="1"/>
  <c r="BC143" i="1" s="1"/>
  <c r="BC144" i="1" s="1"/>
  <c r="BC145" i="1" s="1"/>
  <c r="BC146" i="1" s="1"/>
  <c r="BC147" i="1" s="1"/>
  <c r="BC148" i="1" s="1"/>
  <c r="AK99" i="1"/>
  <c r="AL100" i="1"/>
  <c r="AL101" i="1" s="1"/>
  <c r="AL102" i="1" s="1"/>
  <c r="AL103" i="1" s="1"/>
  <c r="AL104" i="1" s="1"/>
  <c r="AL105" i="1" s="1"/>
  <c r="AL106" i="1" s="1"/>
  <c r="AL107" i="1" s="1"/>
  <c r="AL108" i="1" s="1"/>
  <c r="AL109" i="1" s="1"/>
  <c r="AL110" i="1" s="1"/>
  <c r="AL111" i="1" s="1"/>
  <c r="AL112" i="1" s="1"/>
  <c r="AL113" i="1" s="1"/>
  <c r="AL114" i="1" s="1"/>
  <c r="AL115" i="1" s="1"/>
  <c r="AL116" i="1" s="1"/>
  <c r="AL117" i="1" s="1"/>
  <c r="AL118" i="1" s="1"/>
  <c r="AL119" i="1" s="1"/>
  <c r="AL120" i="1" s="1"/>
  <c r="AL121" i="1" s="1"/>
  <c r="AL122" i="1" s="1"/>
  <c r="AL123" i="1" s="1"/>
  <c r="AJ124" i="1"/>
  <c r="AK125" i="1"/>
  <c r="AK126" i="1" s="1"/>
  <c r="AK127" i="1" s="1"/>
  <c r="AK128" i="1" s="1"/>
  <c r="AK129" i="1" s="1"/>
  <c r="AK130" i="1" s="1"/>
  <c r="AK131" i="1" s="1"/>
  <c r="AK132" i="1" s="1"/>
  <c r="AK133" i="1" s="1"/>
  <c r="AK134" i="1" s="1"/>
  <c r="AK135" i="1" s="1"/>
  <c r="AK136" i="1" s="1"/>
  <c r="AK137" i="1" s="1"/>
  <c r="AK138" i="1" s="1"/>
  <c r="AK139" i="1" s="1"/>
  <c r="AK140" i="1" s="1"/>
  <c r="AK141" i="1" s="1"/>
  <c r="AK142" i="1" s="1"/>
  <c r="AK143" i="1" s="1"/>
  <c r="AK144" i="1" s="1"/>
  <c r="AK145" i="1" s="1"/>
  <c r="AK146" i="1" s="1"/>
  <c r="AK147" i="1" s="1"/>
  <c r="AK148" i="1" s="1"/>
  <c r="BI100" i="2" l="1"/>
  <c r="BI101" i="2" s="1"/>
  <c r="BI102" i="2" s="1"/>
  <c r="BI103" i="2" s="1"/>
  <c r="BI104" i="2" s="1"/>
  <c r="BI105" i="2" s="1"/>
  <c r="BI106" i="2" s="1"/>
  <c r="BI107" i="2" s="1"/>
  <c r="BI108" i="2" s="1"/>
  <c r="BI109" i="2" s="1"/>
  <c r="BI110" i="2" s="1"/>
  <c r="BI111" i="2" s="1"/>
  <c r="BI112" i="2" s="1"/>
  <c r="BI113" i="2" s="1"/>
  <c r="BI114" i="2" s="1"/>
  <c r="BI115" i="2" s="1"/>
  <c r="BI116" i="2" s="1"/>
  <c r="BI117" i="2" s="1"/>
  <c r="BI118" i="2" s="1"/>
  <c r="BI119" i="2" s="1"/>
  <c r="BI120" i="2" s="1"/>
  <c r="BI121" i="2" s="1"/>
  <c r="BI122" i="2" s="1"/>
  <c r="BI123" i="2" s="1"/>
  <c r="BJ99" i="2"/>
  <c r="BJ149" i="2"/>
  <c r="BI125" i="2"/>
  <c r="BI126" i="2" s="1"/>
  <c r="BI127" i="2" s="1"/>
  <c r="BI128" i="2" s="1"/>
  <c r="BI129" i="2" s="1"/>
  <c r="BI130" i="2" s="1"/>
  <c r="BI131" i="2" s="1"/>
  <c r="BI132" i="2" s="1"/>
  <c r="BI133" i="2" s="1"/>
  <c r="BI134" i="2" s="1"/>
  <c r="BI135" i="2" s="1"/>
  <c r="BI136" i="2" s="1"/>
  <c r="BI137" i="2" s="1"/>
  <c r="BI138" i="2" s="1"/>
  <c r="BI139" i="2" s="1"/>
  <c r="BI140" i="2" s="1"/>
  <c r="BI141" i="2" s="1"/>
  <c r="BI142" i="2" s="1"/>
  <c r="BI143" i="2" s="1"/>
  <c r="BI144" i="2" s="1"/>
  <c r="BI145" i="2" s="1"/>
  <c r="BI146" i="2" s="1"/>
  <c r="BI147" i="2" s="1"/>
  <c r="BI148" i="2" s="1"/>
  <c r="BL124" i="2"/>
  <c r="AE100" i="2"/>
  <c r="AE101" i="2" s="1"/>
  <c r="AE102" i="2" s="1"/>
  <c r="AE103" i="2" s="1"/>
  <c r="AE104" i="2" s="1"/>
  <c r="AE105" i="2" s="1"/>
  <c r="AE106" i="2" s="1"/>
  <c r="AE107" i="2" s="1"/>
  <c r="AE108" i="2" s="1"/>
  <c r="AE109" i="2" s="1"/>
  <c r="AE110" i="2" s="1"/>
  <c r="AE111" i="2" s="1"/>
  <c r="AE112" i="2" s="1"/>
  <c r="AE113" i="2" s="1"/>
  <c r="AE114" i="2" s="1"/>
  <c r="AE115" i="2" s="1"/>
  <c r="AE116" i="2" s="1"/>
  <c r="AE117" i="2" s="1"/>
  <c r="AE118" i="2" s="1"/>
  <c r="AE119" i="2" s="1"/>
  <c r="AE120" i="2" s="1"/>
  <c r="AE121" i="2" s="1"/>
  <c r="AE122" i="2" s="1"/>
  <c r="AE123" i="2" s="1"/>
  <c r="AD99" i="2"/>
  <c r="AD125" i="2"/>
  <c r="AD126" i="2" s="1"/>
  <c r="AD127" i="2" s="1"/>
  <c r="AD128" i="2" s="1"/>
  <c r="AD129" i="2" s="1"/>
  <c r="AD130" i="2" s="1"/>
  <c r="AD131" i="2" s="1"/>
  <c r="AD132" i="2" s="1"/>
  <c r="AD133" i="2" s="1"/>
  <c r="AD134" i="2" s="1"/>
  <c r="AD135" i="2" s="1"/>
  <c r="AD136" i="2" s="1"/>
  <c r="AD137" i="2" s="1"/>
  <c r="AD138" i="2" s="1"/>
  <c r="AD139" i="2" s="1"/>
  <c r="AD140" i="2" s="1"/>
  <c r="AD141" i="2" s="1"/>
  <c r="AD142" i="2" s="1"/>
  <c r="AD143" i="2" s="1"/>
  <c r="AD144" i="2" s="1"/>
  <c r="AD145" i="2" s="1"/>
  <c r="AD146" i="2" s="1"/>
  <c r="AD147" i="2" s="1"/>
  <c r="AD148" i="2" s="1"/>
  <c r="AC124" i="2"/>
  <c r="AI125" i="1"/>
  <c r="AJ125" i="1"/>
  <c r="AJ126" i="1" s="1"/>
  <c r="AJ127" i="1" s="1"/>
  <c r="AJ128" i="1" s="1"/>
  <c r="AJ129" i="1" s="1"/>
  <c r="AJ130" i="1" s="1"/>
  <c r="AJ131" i="1" s="1"/>
  <c r="AJ132" i="1" s="1"/>
  <c r="AJ133" i="1" s="1"/>
  <c r="AJ134" i="1" s="1"/>
  <c r="AJ135" i="1" s="1"/>
  <c r="AJ136" i="1" s="1"/>
  <c r="AJ137" i="1" s="1"/>
  <c r="AJ138" i="1" s="1"/>
  <c r="AJ139" i="1" s="1"/>
  <c r="AJ140" i="1" s="1"/>
  <c r="AJ141" i="1" s="1"/>
  <c r="AJ142" i="1" s="1"/>
  <c r="AJ143" i="1" s="1"/>
  <c r="AJ144" i="1" s="1"/>
  <c r="AJ145" i="1" s="1"/>
  <c r="AJ146" i="1" s="1"/>
  <c r="AJ147" i="1" s="1"/>
  <c r="AJ148" i="1" s="1"/>
  <c r="BE124" i="1"/>
  <c r="BD125" i="1"/>
  <c r="BD126" i="1" s="1"/>
  <c r="BD127" i="1" s="1"/>
  <c r="BD128" i="1" s="1"/>
  <c r="BD129" i="1" s="1"/>
  <c r="BD130" i="1" s="1"/>
  <c r="BD131" i="1" s="1"/>
  <c r="BD132" i="1" s="1"/>
  <c r="BD133" i="1" s="1"/>
  <c r="BD134" i="1" s="1"/>
  <c r="BD135" i="1" s="1"/>
  <c r="BD136" i="1" s="1"/>
  <c r="BD137" i="1" s="1"/>
  <c r="BD138" i="1" s="1"/>
  <c r="BD139" i="1" s="1"/>
  <c r="BD140" i="1" s="1"/>
  <c r="BD141" i="1" s="1"/>
  <c r="BD142" i="1" s="1"/>
  <c r="BD143" i="1" s="1"/>
  <c r="BD144" i="1" s="1"/>
  <c r="BD145" i="1" s="1"/>
  <c r="BD146" i="1" s="1"/>
  <c r="BD147" i="1" s="1"/>
  <c r="BD148" i="1" s="1"/>
  <c r="AJ99" i="1"/>
  <c r="AK100" i="1"/>
  <c r="AK101" i="1" s="1"/>
  <c r="AK102" i="1" s="1"/>
  <c r="AK103" i="1" s="1"/>
  <c r="AK104" i="1" s="1"/>
  <c r="AK105" i="1" s="1"/>
  <c r="AK106" i="1" s="1"/>
  <c r="AK107" i="1" s="1"/>
  <c r="AK108" i="1" s="1"/>
  <c r="AK109" i="1" s="1"/>
  <c r="AK110" i="1" s="1"/>
  <c r="AK111" i="1" s="1"/>
  <c r="AK112" i="1" s="1"/>
  <c r="AK113" i="1" s="1"/>
  <c r="AK114" i="1" s="1"/>
  <c r="AK115" i="1" s="1"/>
  <c r="AK116" i="1" s="1"/>
  <c r="AK117" i="1" s="1"/>
  <c r="AK118" i="1" s="1"/>
  <c r="AK119" i="1" s="1"/>
  <c r="AK120" i="1" s="1"/>
  <c r="AK121" i="1" s="1"/>
  <c r="AK122" i="1" s="1"/>
  <c r="AK123" i="1" s="1"/>
  <c r="BD99" i="1"/>
  <c r="BC100" i="1"/>
  <c r="BC101" i="1" s="1"/>
  <c r="BC102" i="1" s="1"/>
  <c r="BC103" i="1" s="1"/>
  <c r="BC104" i="1" s="1"/>
  <c r="BC105" i="1" s="1"/>
  <c r="BC106" i="1" s="1"/>
  <c r="BC107" i="1" s="1"/>
  <c r="BC108" i="1" s="1"/>
  <c r="BC109" i="1" s="1"/>
  <c r="BC110" i="1" s="1"/>
  <c r="BC111" i="1" s="1"/>
  <c r="BC112" i="1" s="1"/>
  <c r="BC113" i="1" s="1"/>
  <c r="BC114" i="1" s="1"/>
  <c r="BC115" i="1" s="1"/>
  <c r="BC116" i="1" s="1"/>
  <c r="BC117" i="1" s="1"/>
  <c r="BC118" i="1" s="1"/>
  <c r="BC119" i="1" s="1"/>
  <c r="BC120" i="1" s="1"/>
  <c r="BC121" i="1" s="1"/>
  <c r="BC122" i="1" s="1"/>
  <c r="BC123" i="1" s="1"/>
  <c r="BK99" i="2" l="1"/>
  <c r="BJ100" i="2"/>
  <c r="BJ101" i="2" s="1"/>
  <c r="BJ102" i="2" s="1"/>
  <c r="BJ103" i="2" s="1"/>
  <c r="BJ104" i="2" s="1"/>
  <c r="BJ105" i="2" s="1"/>
  <c r="BJ106" i="2" s="1"/>
  <c r="BJ107" i="2" s="1"/>
  <c r="BJ108" i="2" s="1"/>
  <c r="BJ109" i="2" s="1"/>
  <c r="BJ110" i="2" s="1"/>
  <c r="BJ111" i="2" s="1"/>
  <c r="BJ112" i="2" s="1"/>
  <c r="BJ113" i="2" s="1"/>
  <c r="BJ114" i="2" s="1"/>
  <c r="BJ115" i="2" s="1"/>
  <c r="BJ116" i="2" s="1"/>
  <c r="BJ117" i="2" s="1"/>
  <c r="BJ118" i="2" s="1"/>
  <c r="BJ119" i="2" s="1"/>
  <c r="BJ120" i="2" s="1"/>
  <c r="BJ121" i="2" s="1"/>
  <c r="BJ122" i="2" s="1"/>
  <c r="BJ123" i="2" s="1"/>
  <c r="AC99" i="2"/>
  <c r="AD100" i="2"/>
  <c r="AD101" i="2" s="1"/>
  <c r="AD102" i="2" s="1"/>
  <c r="AD103" i="2" s="1"/>
  <c r="AD104" i="2" s="1"/>
  <c r="AD105" i="2" s="1"/>
  <c r="AD106" i="2" s="1"/>
  <c r="AD107" i="2" s="1"/>
  <c r="AD108" i="2" s="1"/>
  <c r="AD109" i="2" s="1"/>
  <c r="AD110" i="2" s="1"/>
  <c r="AD111" i="2" s="1"/>
  <c r="AD112" i="2" s="1"/>
  <c r="AD113" i="2" s="1"/>
  <c r="AD114" i="2" s="1"/>
  <c r="AD115" i="2" s="1"/>
  <c r="AD116" i="2" s="1"/>
  <c r="AD117" i="2" s="1"/>
  <c r="AD118" i="2" s="1"/>
  <c r="AD119" i="2" s="1"/>
  <c r="AD120" i="2" s="1"/>
  <c r="AD121" i="2" s="1"/>
  <c r="AD122" i="2" s="1"/>
  <c r="AD123" i="2" s="1"/>
  <c r="AB124" i="2"/>
  <c r="AC125" i="2"/>
  <c r="AC126" i="2" s="1"/>
  <c r="AC127" i="2" s="1"/>
  <c r="AC128" i="2" s="1"/>
  <c r="AC129" i="2" s="1"/>
  <c r="AC130" i="2" s="1"/>
  <c r="AC131" i="2" s="1"/>
  <c r="AC132" i="2" s="1"/>
  <c r="AC133" i="2" s="1"/>
  <c r="AC134" i="2" s="1"/>
  <c r="AC135" i="2" s="1"/>
  <c r="AC136" i="2" s="1"/>
  <c r="AC137" i="2" s="1"/>
  <c r="AC138" i="2" s="1"/>
  <c r="AC139" i="2" s="1"/>
  <c r="AC140" i="2" s="1"/>
  <c r="AC141" i="2" s="1"/>
  <c r="AC142" i="2" s="1"/>
  <c r="AC143" i="2" s="1"/>
  <c r="AC144" i="2" s="1"/>
  <c r="AC145" i="2" s="1"/>
  <c r="AC146" i="2" s="1"/>
  <c r="AC147" i="2" s="1"/>
  <c r="AC148" i="2" s="1"/>
  <c r="BM124" i="2"/>
  <c r="BK149" i="2"/>
  <c r="BJ125" i="2"/>
  <c r="BJ126" i="2" s="1"/>
  <c r="BJ127" i="2" s="1"/>
  <c r="BJ128" i="2" s="1"/>
  <c r="BJ129" i="2" s="1"/>
  <c r="BJ130" i="2" s="1"/>
  <c r="BJ131" i="2" s="1"/>
  <c r="BJ132" i="2" s="1"/>
  <c r="BJ133" i="2" s="1"/>
  <c r="BJ134" i="2" s="1"/>
  <c r="BJ135" i="2" s="1"/>
  <c r="BJ136" i="2" s="1"/>
  <c r="BJ137" i="2" s="1"/>
  <c r="BJ138" i="2" s="1"/>
  <c r="BJ139" i="2" s="1"/>
  <c r="BJ140" i="2" s="1"/>
  <c r="BJ141" i="2" s="1"/>
  <c r="BJ142" i="2" s="1"/>
  <c r="BJ143" i="2" s="1"/>
  <c r="BJ144" i="2" s="1"/>
  <c r="BJ145" i="2" s="1"/>
  <c r="BJ146" i="2" s="1"/>
  <c r="BJ147" i="2" s="1"/>
  <c r="BJ148" i="2" s="1"/>
  <c r="BE99" i="1"/>
  <c r="BD100" i="1"/>
  <c r="BD101" i="1" s="1"/>
  <c r="BD102" i="1" s="1"/>
  <c r="BD103" i="1" s="1"/>
  <c r="BD104" i="1" s="1"/>
  <c r="BD105" i="1" s="1"/>
  <c r="BD106" i="1" s="1"/>
  <c r="BD107" i="1" s="1"/>
  <c r="BD108" i="1" s="1"/>
  <c r="BD109" i="1" s="1"/>
  <c r="BD110" i="1" s="1"/>
  <c r="BD111" i="1" s="1"/>
  <c r="BD112" i="1" s="1"/>
  <c r="BD113" i="1" s="1"/>
  <c r="BD114" i="1" s="1"/>
  <c r="BD115" i="1" s="1"/>
  <c r="BD116" i="1" s="1"/>
  <c r="BD117" i="1" s="1"/>
  <c r="BD118" i="1" s="1"/>
  <c r="BD119" i="1" s="1"/>
  <c r="BD120" i="1" s="1"/>
  <c r="BD121" i="1" s="1"/>
  <c r="BD122" i="1" s="1"/>
  <c r="BD123" i="1" s="1"/>
  <c r="BF124" i="1"/>
  <c r="BE125" i="1"/>
  <c r="BE126" i="1" s="1"/>
  <c r="BE127" i="1" s="1"/>
  <c r="BE128" i="1" s="1"/>
  <c r="BE129" i="1" s="1"/>
  <c r="BE130" i="1" s="1"/>
  <c r="BE131" i="1" s="1"/>
  <c r="BE132" i="1" s="1"/>
  <c r="BE133" i="1" s="1"/>
  <c r="BE134" i="1" s="1"/>
  <c r="BE135" i="1" s="1"/>
  <c r="BE136" i="1" s="1"/>
  <c r="BE137" i="1" s="1"/>
  <c r="BE138" i="1" s="1"/>
  <c r="BE139" i="1" s="1"/>
  <c r="BE140" i="1" s="1"/>
  <c r="BE141" i="1" s="1"/>
  <c r="BE142" i="1" s="1"/>
  <c r="BE143" i="1" s="1"/>
  <c r="BE144" i="1" s="1"/>
  <c r="BE145" i="1" s="1"/>
  <c r="BE146" i="1" s="1"/>
  <c r="BE147" i="1" s="1"/>
  <c r="BE148" i="1" s="1"/>
  <c r="AI100" i="1"/>
  <c r="AJ100" i="1"/>
  <c r="AJ101" i="1" s="1"/>
  <c r="AJ102" i="1" s="1"/>
  <c r="AJ103" i="1" s="1"/>
  <c r="AJ104" i="1" s="1"/>
  <c r="AJ105" i="1" s="1"/>
  <c r="AJ106" i="1" s="1"/>
  <c r="AJ107" i="1" s="1"/>
  <c r="AJ108" i="1" s="1"/>
  <c r="AJ109" i="1" s="1"/>
  <c r="AJ110" i="1" s="1"/>
  <c r="AJ111" i="1" s="1"/>
  <c r="AJ112" i="1" s="1"/>
  <c r="AJ113" i="1" s="1"/>
  <c r="AJ114" i="1" s="1"/>
  <c r="AJ115" i="1" s="1"/>
  <c r="AJ116" i="1" s="1"/>
  <c r="AJ117" i="1" s="1"/>
  <c r="AJ118" i="1" s="1"/>
  <c r="AJ119" i="1" s="1"/>
  <c r="AJ120" i="1" s="1"/>
  <c r="AJ121" i="1" s="1"/>
  <c r="AJ122" i="1" s="1"/>
  <c r="AJ123" i="1" s="1"/>
  <c r="AH125" i="1"/>
  <c r="AI126" i="1"/>
  <c r="AI127" i="1" s="1"/>
  <c r="AI128" i="1" s="1"/>
  <c r="AI129" i="1" s="1"/>
  <c r="AI130" i="1" s="1"/>
  <c r="AI131" i="1" s="1"/>
  <c r="AI132" i="1" s="1"/>
  <c r="AI133" i="1" s="1"/>
  <c r="AI134" i="1" s="1"/>
  <c r="AI135" i="1" s="1"/>
  <c r="AI136" i="1" s="1"/>
  <c r="AI137" i="1" s="1"/>
  <c r="AI138" i="1" s="1"/>
  <c r="AI139" i="1" s="1"/>
  <c r="AI140" i="1" s="1"/>
  <c r="AI141" i="1" s="1"/>
  <c r="AI142" i="1" s="1"/>
  <c r="AI143" i="1" s="1"/>
  <c r="AI144" i="1" s="1"/>
  <c r="AI145" i="1" s="1"/>
  <c r="AI146" i="1" s="1"/>
  <c r="AI147" i="1" s="1"/>
  <c r="AI148" i="1" s="1"/>
  <c r="AI149" i="1" s="1"/>
  <c r="BL149" i="2" l="1"/>
  <c r="BK125" i="2"/>
  <c r="BK126" i="2" s="1"/>
  <c r="BK127" i="2" s="1"/>
  <c r="BK128" i="2" s="1"/>
  <c r="BK129" i="2" s="1"/>
  <c r="BK130" i="2" s="1"/>
  <c r="BK131" i="2" s="1"/>
  <c r="BK132" i="2" s="1"/>
  <c r="BK133" i="2" s="1"/>
  <c r="BK134" i="2" s="1"/>
  <c r="BK135" i="2" s="1"/>
  <c r="BK136" i="2" s="1"/>
  <c r="BK137" i="2" s="1"/>
  <c r="BK138" i="2" s="1"/>
  <c r="BK139" i="2" s="1"/>
  <c r="BK140" i="2" s="1"/>
  <c r="BK141" i="2" s="1"/>
  <c r="BK142" i="2" s="1"/>
  <c r="BK143" i="2" s="1"/>
  <c r="BK144" i="2" s="1"/>
  <c r="BK145" i="2" s="1"/>
  <c r="BK146" i="2" s="1"/>
  <c r="BK147" i="2" s="1"/>
  <c r="BK148" i="2" s="1"/>
  <c r="AA124" i="2"/>
  <c r="AB125" i="2"/>
  <c r="AB126" i="2" s="1"/>
  <c r="AB127" i="2" s="1"/>
  <c r="AB128" i="2" s="1"/>
  <c r="AB129" i="2" s="1"/>
  <c r="AB130" i="2" s="1"/>
  <c r="AB131" i="2" s="1"/>
  <c r="AB132" i="2" s="1"/>
  <c r="AB133" i="2" s="1"/>
  <c r="AB134" i="2" s="1"/>
  <c r="AB135" i="2" s="1"/>
  <c r="AB136" i="2" s="1"/>
  <c r="AB137" i="2" s="1"/>
  <c r="AB138" i="2" s="1"/>
  <c r="AB139" i="2" s="1"/>
  <c r="AB140" i="2" s="1"/>
  <c r="AB141" i="2" s="1"/>
  <c r="AB142" i="2" s="1"/>
  <c r="AB143" i="2" s="1"/>
  <c r="AB144" i="2" s="1"/>
  <c r="AB145" i="2" s="1"/>
  <c r="AB146" i="2" s="1"/>
  <c r="AB147" i="2" s="1"/>
  <c r="AB148" i="2" s="1"/>
  <c r="BK100" i="2"/>
  <c r="BK101" i="2" s="1"/>
  <c r="BK102" i="2" s="1"/>
  <c r="BK103" i="2" s="1"/>
  <c r="BK104" i="2" s="1"/>
  <c r="BK105" i="2" s="1"/>
  <c r="BK106" i="2" s="1"/>
  <c r="BK107" i="2" s="1"/>
  <c r="BK108" i="2" s="1"/>
  <c r="BK109" i="2" s="1"/>
  <c r="BK110" i="2" s="1"/>
  <c r="BK111" i="2" s="1"/>
  <c r="BK112" i="2" s="1"/>
  <c r="BK113" i="2" s="1"/>
  <c r="BK114" i="2" s="1"/>
  <c r="BK115" i="2" s="1"/>
  <c r="BK116" i="2" s="1"/>
  <c r="BK117" i="2" s="1"/>
  <c r="BK118" i="2" s="1"/>
  <c r="BK119" i="2" s="1"/>
  <c r="BK120" i="2" s="1"/>
  <c r="BK121" i="2" s="1"/>
  <c r="BK122" i="2" s="1"/>
  <c r="BK123" i="2" s="1"/>
  <c r="BL99" i="2"/>
  <c r="BN124" i="2"/>
  <c r="AC100" i="2"/>
  <c r="AC101" i="2" s="1"/>
  <c r="AC102" i="2" s="1"/>
  <c r="AC103" i="2" s="1"/>
  <c r="AC104" i="2" s="1"/>
  <c r="AC105" i="2" s="1"/>
  <c r="AC106" i="2" s="1"/>
  <c r="AC107" i="2" s="1"/>
  <c r="AC108" i="2" s="1"/>
  <c r="AC109" i="2" s="1"/>
  <c r="AC110" i="2" s="1"/>
  <c r="AC111" i="2" s="1"/>
  <c r="AC112" i="2" s="1"/>
  <c r="AC113" i="2" s="1"/>
  <c r="AC114" i="2" s="1"/>
  <c r="AC115" i="2" s="1"/>
  <c r="AC116" i="2" s="1"/>
  <c r="AC117" i="2" s="1"/>
  <c r="AC118" i="2" s="1"/>
  <c r="AC119" i="2" s="1"/>
  <c r="AC120" i="2" s="1"/>
  <c r="AC121" i="2" s="1"/>
  <c r="AC122" i="2" s="1"/>
  <c r="AC123" i="2" s="1"/>
  <c r="AB99" i="2"/>
  <c r="AG124" i="1"/>
  <c r="AH126" i="1"/>
  <c r="AH127" i="1" s="1"/>
  <c r="AH128" i="1" s="1"/>
  <c r="AH129" i="1" s="1"/>
  <c r="AH130" i="1" s="1"/>
  <c r="AH131" i="1" s="1"/>
  <c r="AH132" i="1" s="1"/>
  <c r="AH133" i="1" s="1"/>
  <c r="AH134" i="1" s="1"/>
  <c r="AH135" i="1" s="1"/>
  <c r="AH136" i="1" s="1"/>
  <c r="AH137" i="1" s="1"/>
  <c r="AH138" i="1" s="1"/>
  <c r="AH139" i="1" s="1"/>
  <c r="AH140" i="1" s="1"/>
  <c r="AH141" i="1" s="1"/>
  <c r="AH142" i="1" s="1"/>
  <c r="AH143" i="1" s="1"/>
  <c r="AH144" i="1" s="1"/>
  <c r="AH145" i="1" s="1"/>
  <c r="AH146" i="1" s="1"/>
  <c r="AH147" i="1" s="1"/>
  <c r="AH148" i="1" s="1"/>
  <c r="AH149" i="1" s="1"/>
  <c r="BG124" i="1"/>
  <c r="BF125" i="1"/>
  <c r="BF126" i="1" s="1"/>
  <c r="BF127" i="1" s="1"/>
  <c r="BF128" i="1" s="1"/>
  <c r="BF129" i="1" s="1"/>
  <c r="BF130" i="1" s="1"/>
  <c r="BF131" i="1" s="1"/>
  <c r="BF132" i="1" s="1"/>
  <c r="BF133" i="1" s="1"/>
  <c r="BF134" i="1" s="1"/>
  <c r="BF135" i="1" s="1"/>
  <c r="BF136" i="1" s="1"/>
  <c r="BF137" i="1" s="1"/>
  <c r="BF138" i="1" s="1"/>
  <c r="BF139" i="1" s="1"/>
  <c r="BF140" i="1" s="1"/>
  <c r="BF141" i="1" s="1"/>
  <c r="BF142" i="1" s="1"/>
  <c r="BF143" i="1" s="1"/>
  <c r="BF144" i="1" s="1"/>
  <c r="BF145" i="1" s="1"/>
  <c r="BF146" i="1" s="1"/>
  <c r="BF147" i="1" s="1"/>
  <c r="BF148" i="1" s="1"/>
  <c r="AH100" i="1"/>
  <c r="AI101" i="1"/>
  <c r="AI102" i="1" s="1"/>
  <c r="AI103" i="1" s="1"/>
  <c r="AI104" i="1" s="1"/>
  <c r="AI105" i="1" s="1"/>
  <c r="AI106" i="1" s="1"/>
  <c r="AI107" i="1" s="1"/>
  <c r="AI108" i="1" s="1"/>
  <c r="AI109" i="1" s="1"/>
  <c r="AI110" i="1" s="1"/>
  <c r="AI111" i="1" s="1"/>
  <c r="AI112" i="1" s="1"/>
  <c r="AI113" i="1" s="1"/>
  <c r="AI114" i="1" s="1"/>
  <c r="AI115" i="1" s="1"/>
  <c r="AI116" i="1" s="1"/>
  <c r="AI117" i="1" s="1"/>
  <c r="AI118" i="1" s="1"/>
  <c r="AI119" i="1" s="1"/>
  <c r="AI120" i="1" s="1"/>
  <c r="AI121" i="1" s="1"/>
  <c r="AI122" i="1" s="1"/>
  <c r="AI123" i="1" s="1"/>
  <c r="AI124" i="1" s="1"/>
  <c r="BF99" i="1"/>
  <c r="BE100" i="1"/>
  <c r="BE101" i="1" s="1"/>
  <c r="BE102" i="1" s="1"/>
  <c r="BE103" i="1" s="1"/>
  <c r="BE104" i="1" s="1"/>
  <c r="BE105" i="1" s="1"/>
  <c r="BE106" i="1" s="1"/>
  <c r="BE107" i="1" s="1"/>
  <c r="BE108" i="1" s="1"/>
  <c r="BE109" i="1" s="1"/>
  <c r="BE110" i="1" s="1"/>
  <c r="BE111" i="1" s="1"/>
  <c r="BE112" i="1" s="1"/>
  <c r="BE113" i="1" s="1"/>
  <c r="BE114" i="1" s="1"/>
  <c r="BE115" i="1" s="1"/>
  <c r="BE116" i="1" s="1"/>
  <c r="BE117" i="1" s="1"/>
  <c r="BE118" i="1" s="1"/>
  <c r="BE119" i="1" s="1"/>
  <c r="BE120" i="1" s="1"/>
  <c r="BE121" i="1" s="1"/>
  <c r="BE122" i="1" s="1"/>
  <c r="BE123" i="1" s="1"/>
  <c r="AA99" i="2" l="1"/>
  <c r="AB100" i="2"/>
  <c r="AB101" i="2" s="1"/>
  <c r="AB102" i="2" s="1"/>
  <c r="AB103" i="2" s="1"/>
  <c r="AB104" i="2" s="1"/>
  <c r="AB105" i="2" s="1"/>
  <c r="AB106" i="2" s="1"/>
  <c r="AB107" i="2" s="1"/>
  <c r="AB108" i="2" s="1"/>
  <c r="AB109" i="2" s="1"/>
  <c r="AB110" i="2" s="1"/>
  <c r="AB111" i="2" s="1"/>
  <c r="AB112" i="2" s="1"/>
  <c r="AB113" i="2" s="1"/>
  <c r="AB114" i="2" s="1"/>
  <c r="AB115" i="2" s="1"/>
  <c r="AB116" i="2" s="1"/>
  <c r="AB117" i="2" s="1"/>
  <c r="AB118" i="2" s="1"/>
  <c r="AB119" i="2" s="1"/>
  <c r="AB120" i="2" s="1"/>
  <c r="AB121" i="2" s="1"/>
  <c r="AB122" i="2" s="1"/>
  <c r="AB123" i="2" s="1"/>
  <c r="BM99" i="2"/>
  <c r="BL100" i="2"/>
  <c r="BL101" i="2" s="1"/>
  <c r="BL102" i="2" s="1"/>
  <c r="BL103" i="2" s="1"/>
  <c r="BL104" i="2" s="1"/>
  <c r="BL105" i="2" s="1"/>
  <c r="BL106" i="2" s="1"/>
  <c r="BL107" i="2" s="1"/>
  <c r="BL108" i="2" s="1"/>
  <c r="BL109" i="2" s="1"/>
  <c r="BL110" i="2" s="1"/>
  <c r="BL111" i="2" s="1"/>
  <c r="BL112" i="2" s="1"/>
  <c r="BL113" i="2" s="1"/>
  <c r="BL114" i="2" s="1"/>
  <c r="BL115" i="2" s="1"/>
  <c r="BL116" i="2" s="1"/>
  <c r="BL117" i="2" s="1"/>
  <c r="BL118" i="2" s="1"/>
  <c r="BL119" i="2" s="1"/>
  <c r="BL120" i="2" s="1"/>
  <c r="BL121" i="2" s="1"/>
  <c r="BL122" i="2" s="1"/>
  <c r="BL123" i="2" s="1"/>
  <c r="BM149" i="2"/>
  <c r="BL125" i="2"/>
  <c r="BL126" i="2" s="1"/>
  <c r="BL127" i="2" s="1"/>
  <c r="BL128" i="2" s="1"/>
  <c r="BL129" i="2" s="1"/>
  <c r="BL130" i="2" s="1"/>
  <c r="BL131" i="2" s="1"/>
  <c r="BL132" i="2" s="1"/>
  <c r="BL133" i="2" s="1"/>
  <c r="BL134" i="2" s="1"/>
  <c r="BL135" i="2" s="1"/>
  <c r="BL136" i="2" s="1"/>
  <c r="BL137" i="2" s="1"/>
  <c r="BL138" i="2" s="1"/>
  <c r="BL139" i="2" s="1"/>
  <c r="BL140" i="2" s="1"/>
  <c r="BL141" i="2" s="1"/>
  <c r="BL142" i="2" s="1"/>
  <c r="BL143" i="2" s="1"/>
  <c r="BL144" i="2" s="1"/>
  <c r="BL145" i="2" s="1"/>
  <c r="BL146" i="2" s="1"/>
  <c r="BL147" i="2" s="1"/>
  <c r="BL148" i="2" s="1"/>
  <c r="BO124" i="2"/>
  <c r="Z124" i="2"/>
  <c r="AA125" i="2"/>
  <c r="AA126" i="2" s="1"/>
  <c r="AA127" i="2" s="1"/>
  <c r="AA128" i="2" s="1"/>
  <c r="AA129" i="2" s="1"/>
  <c r="AA130" i="2" s="1"/>
  <c r="AA131" i="2" s="1"/>
  <c r="AA132" i="2" s="1"/>
  <c r="AA133" i="2" s="1"/>
  <c r="AA134" i="2" s="1"/>
  <c r="AA135" i="2" s="1"/>
  <c r="AA136" i="2" s="1"/>
  <c r="AA137" i="2" s="1"/>
  <c r="AA138" i="2" s="1"/>
  <c r="AA139" i="2" s="1"/>
  <c r="AA140" i="2" s="1"/>
  <c r="AA141" i="2" s="1"/>
  <c r="AA142" i="2" s="1"/>
  <c r="AA143" i="2" s="1"/>
  <c r="AA144" i="2" s="1"/>
  <c r="AA145" i="2" s="1"/>
  <c r="AA146" i="2" s="1"/>
  <c r="AA147" i="2" s="1"/>
  <c r="AA148" i="2" s="1"/>
  <c r="BG99" i="1"/>
  <c r="BF100" i="1"/>
  <c r="BF101" i="1" s="1"/>
  <c r="BF102" i="1" s="1"/>
  <c r="BF103" i="1" s="1"/>
  <c r="BF104" i="1" s="1"/>
  <c r="BF105" i="1" s="1"/>
  <c r="BF106" i="1" s="1"/>
  <c r="BF107" i="1" s="1"/>
  <c r="BF108" i="1" s="1"/>
  <c r="BF109" i="1" s="1"/>
  <c r="BF110" i="1" s="1"/>
  <c r="BF111" i="1" s="1"/>
  <c r="BF112" i="1" s="1"/>
  <c r="BF113" i="1" s="1"/>
  <c r="BF114" i="1" s="1"/>
  <c r="BF115" i="1" s="1"/>
  <c r="BF116" i="1" s="1"/>
  <c r="BF117" i="1" s="1"/>
  <c r="BF118" i="1" s="1"/>
  <c r="BF119" i="1" s="1"/>
  <c r="BF120" i="1" s="1"/>
  <c r="BF121" i="1" s="1"/>
  <c r="BF122" i="1" s="1"/>
  <c r="BF123" i="1" s="1"/>
  <c r="BH124" i="1"/>
  <c r="BG125" i="1"/>
  <c r="BG126" i="1" s="1"/>
  <c r="BG127" i="1" s="1"/>
  <c r="BG128" i="1" s="1"/>
  <c r="BG129" i="1" s="1"/>
  <c r="BG130" i="1" s="1"/>
  <c r="BG131" i="1" s="1"/>
  <c r="BG132" i="1" s="1"/>
  <c r="BG133" i="1" s="1"/>
  <c r="BG134" i="1" s="1"/>
  <c r="BG135" i="1" s="1"/>
  <c r="BG136" i="1" s="1"/>
  <c r="BG137" i="1" s="1"/>
  <c r="BG138" i="1" s="1"/>
  <c r="BG139" i="1" s="1"/>
  <c r="BG140" i="1" s="1"/>
  <c r="BG141" i="1" s="1"/>
  <c r="BG142" i="1" s="1"/>
  <c r="BG143" i="1" s="1"/>
  <c r="BG144" i="1" s="1"/>
  <c r="BG145" i="1" s="1"/>
  <c r="BG146" i="1" s="1"/>
  <c r="BG147" i="1" s="1"/>
  <c r="BG148" i="1" s="1"/>
  <c r="AG99" i="1"/>
  <c r="AH101" i="1"/>
  <c r="AH102" i="1" s="1"/>
  <c r="AH103" i="1" s="1"/>
  <c r="AH104" i="1" s="1"/>
  <c r="AH105" i="1" s="1"/>
  <c r="AH106" i="1" s="1"/>
  <c r="AH107" i="1" s="1"/>
  <c r="AH108" i="1" s="1"/>
  <c r="AH109" i="1" s="1"/>
  <c r="AH110" i="1" s="1"/>
  <c r="AH111" i="1" s="1"/>
  <c r="AH112" i="1" s="1"/>
  <c r="AH113" i="1" s="1"/>
  <c r="AH114" i="1" s="1"/>
  <c r="AH115" i="1" s="1"/>
  <c r="AH116" i="1" s="1"/>
  <c r="AH117" i="1" s="1"/>
  <c r="AH118" i="1" s="1"/>
  <c r="AH119" i="1" s="1"/>
  <c r="AH120" i="1" s="1"/>
  <c r="AH121" i="1" s="1"/>
  <c r="AH122" i="1" s="1"/>
  <c r="AH123" i="1" s="1"/>
  <c r="AH124" i="1" s="1"/>
  <c r="AF124" i="1"/>
  <c r="AG125" i="1"/>
  <c r="AG126" i="1" s="1"/>
  <c r="AG127" i="1" s="1"/>
  <c r="AG128" i="1" s="1"/>
  <c r="AG129" i="1" s="1"/>
  <c r="AG130" i="1" s="1"/>
  <c r="AG131" i="1" s="1"/>
  <c r="AG132" i="1" s="1"/>
  <c r="AG133" i="1" s="1"/>
  <c r="AG134" i="1" s="1"/>
  <c r="AG135" i="1" s="1"/>
  <c r="AG136" i="1" s="1"/>
  <c r="AG137" i="1" s="1"/>
  <c r="AG138" i="1" s="1"/>
  <c r="AG139" i="1" s="1"/>
  <c r="AG140" i="1" s="1"/>
  <c r="AG141" i="1" s="1"/>
  <c r="AG142" i="1" s="1"/>
  <c r="AG143" i="1" s="1"/>
  <c r="AG144" i="1" s="1"/>
  <c r="AG145" i="1" s="1"/>
  <c r="AG146" i="1" s="1"/>
  <c r="AG147" i="1" s="1"/>
  <c r="AG148" i="1" s="1"/>
  <c r="Z125" i="2" l="1"/>
  <c r="Z126" i="2" s="1"/>
  <c r="Z127" i="2" s="1"/>
  <c r="Z128" i="2" s="1"/>
  <c r="Z129" i="2" s="1"/>
  <c r="Z130" i="2" s="1"/>
  <c r="Z131" i="2" s="1"/>
  <c r="Z132" i="2" s="1"/>
  <c r="Z133" i="2" s="1"/>
  <c r="Z134" i="2" s="1"/>
  <c r="Z135" i="2" s="1"/>
  <c r="Z136" i="2" s="1"/>
  <c r="Z137" i="2" s="1"/>
  <c r="Z138" i="2" s="1"/>
  <c r="Z139" i="2" s="1"/>
  <c r="Z140" i="2" s="1"/>
  <c r="Z141" i="2" s="1"/>
  <c r="Z142" i="2" s="1"/>
  <c r="Z143" i="2" s="1"/>
  <c r="Z144" i="2" s="1"/>
  <c r="Z145" i="2" s="1"/>
  <c r="Z146" i="2" s="1"/>
  <c r="Z147" i="2" s="1"/>
  <c r="Z148" i="2" s="1"/>
  <c r="Y124" i="2"/>
  <c r="BN149" i="2"/>
  <c r="BM125" i="2"/>
  <c r="BM126" i="2" s="1"/>
  <c r="BM127" i="2" s="1"/>
  <c r="BM128" i="2" s="1"/>
  <c r="BM129" i="2" s="1"/>
  <c r="BM130" i="2" s="1"/>
  <c r="BM131" i="2" s="1"/>
  <c r="BM132" i="2" s="1"/>
  <c r="BM133" i="2" s="1"/>
  <c r="BM134" i="2" s="1"/>
  <c r="BM135" i="2" s="1"/>
  <c r="BM136" i="2" s="1"/>
  <c r="BM137" i="2" s="1"/>
  <c r="BM138" i="2" s="1"/>
  <c r="BM139" i="2" s="1"/>
  <c r="BM140" i="2" s="1"/>
  <c r="BM141" i="2" s="1"/>
  <c r="BM142" i="2" s="1"/>
  <c r="BM143" i="2" s="1"/>
  <c r="BM144" i="2" s="1"/>
  <c r="BM145" i="2" s="1"/>
  <c r="BM146" i="2" s="1"/>
  <c r="BM147" i="2" s="1"/>
  <c r="BM148" i="2" s="1"/>
  <c r="AA100" i="2"/>
  <c r="AA101" i="2" s="1"/>
  <c r="AA102" i="2" s="1"/>
  <c r="AA103" i="2" s="1"/>
  <c r="AA104" i="2" s="1"/>
  <c r="AA105" i="2" s="1"/>
  <c r="AA106" i="2" s="1"/>
  <c r="AA107" i="2" s="1"/>
  <c r="AA108" i="2" s="1"/>
  <c r="AA109" i="2" s="1"/>
  <c r="AA110" i="2" s="1"/>
  <c r="AA111" i="2" s="1"/>
  <c r="AA112" i="2" s="1"/>
  <c r="AA113" i="2" s="1"/>
  <c r="AA114" i="2" s="1"/>
  <c r="AA115" i="2" s="1"/>
  <c r="AA116" i="2" s="1"/>
  <c r="AA117" i="2" s="1"/>
  <c r="AA118" i="2" s="1"/>
  <c r="AA119" i="2" s="1"/>
  <c r="AA120" i="2" s="1"/>
  <c r="AA121" i="2" s="1"/>
  <c r="AA122" i="2" s="1"/>
  <c r="AA123" i="2" s="1"/>
  <c r="Z99" i="2"/>
  <c r="BP124" i="2"/>
  <c r="BM100" i="2"/>
  <c r="BM101" i="2" s="1"/>
  <c r="BM102" i="2" s="1"/>
  <c r="BM103" i="2" s="1"/>
  <c r="BM104" i="2" s="1"/>
  <c r="BM105" i="2" s="1"/>
  <c r="BM106" i="2" s="1"/>
  <c r="BM107" i="2" s="1"/>
  <c r="BM108" i="2" s="1"/>
  <c r="BM109" i="2" s="1"/>
  <c r="BM110" i="2" s="1"/>
  <c r="BM111" i="2" s="1"/>
  <c r="BM112" i="2" s="1"/>
  <c r="BM113" i="2" s="1"/>
  <c r="BM114" i="2" s="1"/>
  <c r="BM115" i="2" s="1"/>
  <c r="BM116" i="2" s="1"/>
  <c r="BM117" i="2" s="1"/>
  <c r="BM118" i="2" s="1"/>
  <c r="BM119" i="2" s="1"/>
  <c r="BM120" i="2" s="1"/>
  <c r="BM121" i="2" s="1"/>
  <c r="BM122" i="2" s="1"/>
  <c r="BM123" i="2" s="1"/>
  <c r="BN99" i="2"/>
  <c r="AE124" i="1"/>
  <c r="AF125" i="1"/>
  <c r="AF126" i="1" s="1"/>
  <c r="AF127" i="1" s="1"/>
  <c r="AF128" i="1" s="1"/>
  <c r="AF129" i="1" s="1"/>
  <c r="AF130" i="1" s="1"/>
  <c r="AF131" i="1" s="1"/>
  <c r="AF132" i="1" s="1"/>
  <c r="AF133" i="1" s="1"/>
  <c r="AF134" i="1" s="1"/>
  <c r="AF135" i="1" s="1"/>
  <c r="AF136" i="1" s="1"/>
  <c r="AF137" i="1" s="1"/>
  <c r="AF138" i="1" s="1"/>
  <c r="AF139" i="1" s="1"/>
  <c r="AF140" i="1" s="1"/>
  <c r="AF141" i="1" s="1"/>
  <c r="AF142" i="1" s="1"/>
  <c r="AF143" i="1" s="1"/>
  <c r="AF144" i="1" s="1"/>
  <c r="AF145" i="1" s="1"/>
  <c r="AF146" i="1" s="1"/>
  <c r="AF147" i="1" s="1"/>
  <c r="AF148" i="1" s="1"/>
  <c r="BI124" i="1"/>
  <c r="BH125" i="1"/>
  <c r="BH126" i="1" s="1"/>
  <c r="BH127" i="1" s="1"/>
  <c r="BH128" i="1" s="1"/>
  <c r="BH129" i="1" s="1"/>
  <c r="BH130" i="1" s="1"/>
  <c r="BH131" i="1" s="1"/>
  <c r="BH132" i="1" s="1"/>
  <c r="BH133" i="1" s="1"/>
  <c r="BH134" i="1" s="1"/>
  <c r="BH135" i="1" s="1"/>
  <c r="BH136" i="1" s="1"/>
  <c r="BH137" i="1" s="1"/>
  <c r="BH138" i="1" s="1"/>
  <c r="BH139" i="1" s="1"/>
  <c r="BH140" i="1" s="1"/>
  <c r="BH141" i="1" s="1"/>
  <c r="BH142" i="1" s="1"/>
  <c r="BH143" i="1" s="1"/>
  <c r="BH144" i="1" s="1"/>
  <c r="BH145" i="1" s="1"/>
  <c r="BH146" i="1" s="1"/>
  <c r="BH147" i="1" s="1"/>
  <c r="BH148" i="1" s="1"/>
  <c r="AF99" i="1"/>
  <c r="AG100" i="1"/>
  <c r="AG101" i="1" s="1"/>
  <c r="AG102" i="1" s="1"/>
  <c r="AG103" i="1" s="1"/>
  <c r="AG104" i="1" s="1"/>
  <c r="AG105" i="1" s="1"/>
  <c r="AG106" i="1" s="1"/>
  <c r="AG107" i="1" s="1"/>
  <c r="AG108" i="1" s="1"/>
  <c r="AG109" i="1" s="1"/>
  <c r="AG110" i="1" s="1"/>
  <c r="AG111" i="1" s="1"/>
  <c r="AG112" i="1" s="1"/>
  <c r="AG113" i="1" s="1"/>
  <c r="AG114" i="1" s="1"/>
  <c r="AG115" i="1" s="1"/>
  <c r="AG116" i="1" s="1"/>
  <c r="AG117" i="1" s="1"/>
  <c r="AG118" i="1" s="1"/>
  <c r="AG119" i="1" s="1"/>
  <c r="AG120" i="1" s="1"/>
  <c r="AG121" i="1" s="1"/>
  <c r="AG122" i="1" s="1"/>
  <c r="AG123" i="1" s="1"/>
  <c r="BH99" i="1"/>
  <c r="BG100" i="1"/>
  <c r="BG101" i="1" s="1"/>
  <c r="BG102" i="1" s="1"/>
  <c r="BG103" i="1" s="1"/>
  <c r="BG104" i="1" s="1"/>
  <c r="BG105" i="1" s="1"/>
  <c r="BG106" i="1" s="1"/>
  <c r="BG107" i="1" s="1"/>
  <c r="BG108" i="1" s="1"/>
  <c r="BG109" i="1" s="1"/>
  <c r="BG110" i="1" s="1"/>
  <c r="BG111" i="1" s="1"/>
  <c r="BG112" i="1" s="1"/>
  <c r="BG113" i="1" s="1"/>
  <c r="BG114" i="1" s="1"/>
  <c r="BG115" i="1" s="1"/>
  <c r="BG116" i="1" s="1"/>
  <c r="BG117" i="1" s="1"/>
  <c r="BG118" i="1" s="1"/>
  <c r="BG119" i="1" s="1"/>
  <c r="BG120" i="1" s="1"/>
  <c r="BG121" i="1" s="1"/>
  <c r="BG122" i="1" s="1"/>
  <c r="BG123" i="1" s="1"/>
  <c r="BQ124" i="2" l="1"/>
  <c r="BO149" i="2"/>
  <c r="BN125" i="2"/>
  <c r="BN126" i="2" s="1"/>
  <c r="BN127" i="2" s="1"/>
  <c r="BN128" i="2" s="1"/>
  <c r="BN129" i="2" s="1"/>
  <c r="BN130" i="2" s="1"/>
  <c r="BN131" i="2" s="1"/>
  <c r="BN132" i="2" s="1"/>
  <c r="BN133" i="2" s="1"/>
  <c r="BN134" i="2" s="1"/>
  <c r="BN135" i="2" s="1"/>
  <c r="BN136" i="2" s="1"/>
  <c r="BN137" i="2" s="1"/>
  <c r="BN138" i="2" s="1"/>
  <c r="BN139" i="2" s="1"/>
  <c r="BN140" i="2" s="1"/>
  <c r="BN141" i="2" s="1"/>
  <c r="BN142" i="2" s="1"/>
  <c r="BN143" i="2" s="1"/>
  <c r="BN144" i="2" s="1"/>
  <c r="BN145" i="2" s="1"/>
  <c r="BN146" i="2" s="1"/>
  <c r="BN147" i="2" s="1"/>
  <c r="BN148" i="2" s="1"/>
  <c r="BO99" i="2"/>
  <c r="BN100" i="2"/>
  <c r="BN101" i="2" s="1"/>
  <c r="BN102" i="2" s="1"/>
  <c r="BN103" i="2" s="1"/>
  <c r="BN104" i="2" s="1"/>
  <c r="BN105" i="2" s="1"/>
  <c r="BN106" i="2" s="1"/>
  <c r="BN107" i="2" s="1"/>
  <c r="BN108" i="2" s="1"/>
  <c r="BN109" i="2" s="1"/>
  <c r="BN110" i="2" s="1"/>
  <c r="BN111" i="2" s="1"/>
  <c r="BN112" i="2" s="1"/>
  <c r="BN113" i="2" s="1"/>
  <c r="BN114" i="2" s="1"/>
  <c r="BN115" i="2" s="1"/>
  <c r="BN116" i="2" s="1"/>
  <c r="BN117" i="2" s="1"/>
  <c r="BN118" i="2" s="1"/>
  <c r="BN119" i="2" s="1"/>
  <c r="BN120" i="2" s="1"/>
  <c r="BN121" i="2" s="1"/>
  <c r="BN122" i="2" s="1"/>
  <c r="BN123" i="2" s="1"/>
  <c r="Y99" i="2"/>
  <c r="Z100" i="2"/>
  <c r="Z101" i="2" s="1"/>
  <c r="Z102" i="2" s="1"/>
  <c r="Z103" i="2" s="1"/>
  <c r="Z104" i="2" s="1"/>
  <c r="Z105" i="2" s="1"/>
  <c r="Z106" i="2" s="1"/>
  <c r="Z107" i="2" s="1"/>
  <c r="Z108" i="2" s="1"/>
  <c r="Z109" i="2" s="1"/>
  <c r="Z110" i="2" s="1"/>
  <c r="Z111" i="2" s="1"/>
  <c r="Z112" i="2" s="1"/>
  <c r="Z113" i="2" s="1"/>
  <c r="Z114" i="2" s="1"/>
  <c r="Z115" i="2" s="1"/>
  <c r="Z116" i="2" s="1"/>
  <c r="Z117" i="2" s="1"/>
  <c r="Z118" i="2" s="1"/>
  <c r="Z119" i="2" s="1"/>
  <c r="Z120" i="2" s="1"/>
  <c r="Z121" i="2" s="1"/>
  <c r="Z122" i="2" s="1"/>
  <c r="Z123" i="2" s="1"/>
  <c r="X124" i="2"/>
  <c r="Y125" i="2"/>
  <c r="Y126" i="2" s="1"/>
  <c r="Y127" i="2" s="1"/>
  <c r="Y128" i="2" s="1"/>
  <c r="Y129" i="2" s="1"/>
  <c r="Y130" i="2" s="1"/>
  <c r="Y131" i="2" s="1"/>
  <c r="Y132" i="2" s="1"/>
  <c r="Y133" i="2" s="1"/>
  <c r="Y134" i="2" s="1"/>
  <c r="Y135" i="2" s="1"/>
  <c r="Y136" i="2" s="1"/>
  <c r="Y137" i="2" s="1"/>
  <c r="Y138" i="2" s="1"/>
  <c r="Y139" i="2" s="1"/>
  <c r="Y140" i="2" s="1"/>
  <c r="Y141" i="2" s="1"/>
  <c r="Y142" i="2" s="1"/>
  <c r="Y143" i="2" s="1"/>
  <c r="Y144" i="2" s="1"/>
  <c r="Y145" i="2" s="1"/>
  <c r="Y146" i="2" s="1"/>
  <c r="Y147" i="2" s="1"/>
  <c r="Y148" i="2" s="1"/>
  <c r="BI99" i="1"/>
  <c r="BH100" i="1"/>
  <c r="BH101" i="1" s="1"/>
  <c r="BH102" i="1" s="1"/>
  <c r="BH103" i="1" s="1"/>
  <c r="BH104" i="1" s="1"/>
  <c r="BH105" i="1" s="1"/>
  <c r="BH106" i="1" s="1"/>
  <c r="BH107" i="1" s="1"/>
  <c r="BH108" i="1" s="1"/>
  <c r="BH109" i="1" s="1"/>
  <c r="BH110" i="1" s="1"/>
  <c r="BH111" i="1" s="1"/>
  <c r="BH112" i="1" s="1"/>
  <c r="BH113" i="1" s="1"/>
  <c r="BH114" i="1" s="1"/>
  <c r="BH115" i="1" s="1"/>
  <c r="BH116" i="1" s="1"/>
  <c r="BH117" i="1" s="1"/>
  <c r="BH118" i="1" s="1"/>
  <c r="BH119" i="1" s="1"/>
  <c r="BH120" i="1" s="1"/>
  <c r="BH121" i="1" s="1"/>
  <c r="BH122" i="1" s="1"/>
  <c r="BH123" i="1" s="1"/>
  <c r="BJ124" i="1"/>
  <c r="BI125" i="1"/>
  <c r="BI126" i="1" s="1"/>
  <c r="BI127" i="1" s="1"/>
  <c r="BI128" i="1" s="1"/>
  <c r="BI129" i="1" s="1"/>
  <c r="BI130" i="1" s="1"/>
  <c r="BI131" i="1" s="1"/>
  <c r="BI132" i="1" s="1"/>
  <c r="BI133" i="1" s="1"/>
  <c r="BI134" i="1" s="1"/>
  <c r="BI135" i="1" s="1"/>
  <c r="BI136" i="1" s="1"/>
  <c r="BI137" i="1" s="1"/>
  <c r="BI138" i="1" s="1"/>
  <c r="BI139" i="1" s="1"/>
  <c r="BI140" i="1" s="1"/>
  <c r="BI141" i="1" s="1"/>
  <c r="BI142" i="1" s="1"/>
  <c r="BI143" i="1" s="1"/>
  <c r="BI144" i="1" s="1"/>
  <c r="BI145" i="1" s="1"/>
  <c r="BI146" i="1" s="1"/>
  <c r="BI147" i="1" s="1"/>
  <c r="BI148" i="1" s="1"/>
  <c r="AE99" i="1"/>
  <c r="AF100" i="1"/>
  <c r="AF101" i="1" s="1"/>
  <c r="AF102" i="1" s="1"/>
  <c r="AF103" i="1" s="1"/>
  <c r="AF104" i="1" s="1"/>
  <c r="AF105" i="1" s="1"/>
  <c r="AF106" i="1" s="1"/>
  <c r="AF107" i="1" s="1"/>
  <c r="AF108" i="1" s="1"/>
  <c r="AF109" i="1" s="1"/>
  <c r="AF110" i="1" s="1"/>
  <c r="AF111" i="1" s="1"/>
  <c r="AF112" i="1" s="1"/>
  <c r="AF113" i="1" s="1"/>
  <c r="AF114" i="1" s="1"/>
  <c r="AF115" i="1" s="1"/>
  <c r="AF116" i="1" s="1"/>
  <c r="AF117" i="1" s="1"/>
  <c r="AF118" i="1" s="1"/>
  <c r="AF119" i="1" s="1"/>
  <c r="AF120" i="1" s="1"/>
  <c r="AF121" i="1" s="1"/>
  <c r="AF122" i="1" s="1"/>
  <c r="AF123" i="1" s="1"/>
  <c r="AD124" i="1"/>
  <c r="AE125" i="1"/>
  <c r="AE126" i="1" s="1"/>
  <c r="AE127" i="1" s="1"/>
  <c r="AE128" i="1" s="1"/>
  <c r="AE129" i="1" s="1"/>
  <c r="AE130" i="1" s="1"/>
  <c r="AE131" i="1" s="1"/>
  <c r="AE132" i="1" s="1"/>
  <c r="AE133" i="1" s="1"/>
  <c r="AE134" i="1" s="1"/>
  <c r="AE135" i="1" s="1"/>
  <c r="AE136" i="1" s="1"/>
  <c r="AE137" i="1" s="1"/>
  <c r="AE138" i="1" s="1"/>
  <c r="AE139" i="1" s="1"/>
  <c r="AE140" i="1" s="1"/>
  <c r="AE141" i="1" s="1"/>
  <c r="AE142" i="1" s="1"/>
  <c r="AE143" i="1" s="1"/>
  <c r="AE144" i="1" s="1"/>
  <c r="AE145" i="1" s="1"/>
  <c r="AE146" i="1" s="1"/>
  <c r="AE147" i="1" s="1"/>
  <c r="AE148" i="1" s="1"/>
  <c r="Y100" i="2" l="1"/>
  <c r="Y101" i="2" s="1"/>
  <c r="Y102" i="2" s="1"/>
  <c r="Y103" i="2" s="1"/>
  <c r="Y104" i="2" s="1"/>
  <c r="Y105" i="2" s="1"/>
  <c r="Y106" i="2" s="1"/>
  <c r="Y107" i="2" s="1"/>
  <c r="Y108" i="2" s="1"/>
  <c r="Y109" i="2" s="1"/>
  <c r="Y110" i="2" s="1"/>
  <c r="Y111" i="2" s="1"/>
  <c r="Y112" i="2" s="1"/>
  <c r="Y113" i="2" s="1"/>
  <c r="Y114" i="2" s="1"/>
  <c r="Y115" i="2" s="1"/>
  <c r="Y116" i="2" s="1"/>
  <c r="Y117" i="2" s="1"/>
  <c r="Y118" i="2" s="1"/>
  <c r="Y119" i="2" s="1"/>
  <c r="Y120" i="2" s="1"/>
  <c r="Y121" i="2" s="1"/>
  <c r="Y122" i="2" s="1"/>
  <c r="Y123" i="2" s="1"/>
  <c r="X99" i="2"/>
  <c r="BP149" i="2"/>
  <c r="BO125" i="2"/>
  <c r="BO126" i="2" s="1"/>
  <c r="BO127" i="2" s="1"/>
  <c r="BO128" i="2" s="1"/>
  <c r="BO129" i="2" s="1"/>
  <c r="BO130" i="2" s="1"/>
  <c r="BO131" i="2" s="1"/>
  <c r="BO132" i="2" s="1"/>
  <c r="BO133" i="2" s="1"/>
  <c r="BO134" i="2" s="1"/>
  <c r="BO135" i="2" s="1"/>
  <c r="BO136" i="2" s="1"/>
  <c r="BO137" i="2" s="1"/>
  <c r="BO138" i="2" s="1"/>
  <c r="BO139" i="2" s="1"/>
  <c r="BO140" i="2" s="1"/>
  <c r="BO141" i="2" s="1"/>
  <c r="BO142" i="2" s="1"/>
  <c r="BO143" i="2" s="1"/>
  <c r="BO144" i="2" s="1"/>
  <c r="BO145" i="2" s="1"/>
  <c r="BO146" i="2" s="1"/>
  <c r="BO147" i="2" s="1"/>
  <c r="BO148" i="2" s="1"/>
  <c r="W124" i="2"/>
  <c r="X125" i="2"/>
  <c r="X126" i="2" s="1"/>
  <c r="X127" i="2" s="1"/>
  <c r="X128" i="2" s="1"/>
  <c r="X129" i="2" s="1"/>
  <c r="X130" i="2" s="1"/>
  <c r="X131" i="2" s="1"/>
  <c r="X132" i="2" s="1"/>
  <c r="X133" i="2" s="1"/>
  <c r="X134" i="2" s="1"/>
  <c r="X135" i="2" s="1"/>
  <c r="X136" i="2" s="1"/>
  <c r="X137" i="2" s="1"/>
  <c r="X138" i="2" s="1"/>
  <c r="X139" i="2" s="1"/>
  <c r="X140" i="2" s="1"/>
  <c r="X141" i="2" s="1"/>
  <c r="X142" i="2" s="1"/>
  <c r="X143" i="2" s="1"/>
  <c r="X144" i="2" s="1"/>
  <c r="X145" i="2" s="1"/>
  <c r="X146" i="2" s="1"/>
  <c r="X147" i="2" s="1"/>
  <c r="X148" i="2" s="1"/>
  <c r="BO100" i="2"/>
  <c r="BO101" i="2" s="1"/>
  <c r="BO102" i="2" s="1"/>
  <c r="BO103" i="2" s="1"/>
  <c r="BO104" i="2" s="1"/>
  <c r="BO105" i="2" s="1"/>
  <c r="BO106" i="2" s="1"/>
  <c r="BO107" i="2" s="1"/>
  <c r="BO108" i="2" s="1"/>
  <c r="BO109" i="2" s="1"/>
  <c r="BO110" i="2" s="1"/>
  <c r="BO111" i="2" s="1"/>
  <c r="BO112" i="2" s="1"/>
  <c r="BO113" i="2" s="1"/>
  <c r="BO114" i="2" s="1"/>
  <c r="BO115" i="2" s="1"/>
  <c r="BO116" i="2" s="1"/>
  <c r="BO117" i="2" s="1"/>
  <c r="BO118" i="2" s="1"/>
  <c r="BO119" i="2" s="1"/>
  <c r="BO120" i="2" s="1"/>
  <c r="BO121" i="2" s="1"/>
  <c r="BO122" i="2" s="1"/>
  <c r="BO123" i="2" s="1"/>
  <c r="BP99" i="2"/>
  <c r="BR124" i="2"/>
  <c r="AC124" i="1"/>
  <c r="AD125" i="1"/>
  <c r="AD126" i="1" s="1"/>
  <c r="AD127" i="1" s="1"/>
  <c r="AD128" i="1" s="1"/>
  <c r="AD129" i="1" s="1"/>
  <c r="AD130" i="1" s="1"/>
  <c r="AD131" i="1" s="1"/>
  <c r="AD132" i="1" s="1"/>
  <c r="AD133" i="1" s="1"/>
  <c r="AD134" i="1" s="1"/>
  <c r="AD135" i="1" s="1"/>
  <c r="AD136" i="1" s="1"/>
  <c r="AD137" i="1" s="1"/>
  <c r="AD138" i="1" s="1"/>
  <c r="AD139" i="1" s="1"/>
  <c r="AD140" i="1" s="1"/>
  <c r="AD141" i="1" s="1"/>
  <c r="AD142" i="1" s="1"/>
  <c r="AD143" i="1" s="1"/>
  <c r="AD144" i="1" s="1"/>
  <c r="AD145" i="1" s="1"/>
  <c r="AD146" i="1" s="1"/>
  <c r="AD147" i="1" s="1"/>
  <c r="AD148" i="1" s="1"/>
  <c r="BK124" i="1"/>
  <c r="BJ125" i="1"/>
  <c r="BJ126" i="1" s="1"/>
  <c r="BJ127" i="1" s="1"/>
  <c r="BJ128" i="1" s="1"/>
  <c r="BJ129" i="1" s="1"/>
  <c r="BJ130" i="1" s="1"/>
  <c r="BJ131" i="1" s="1"/>
  <c r="BJ132" i="1" s="1"/>
  <c r="BJ133" i="1" s="1"/>
  <c r="BJ134" i="1" s="1"/>
  <c r="BJ135" i="1" s="1"/>
  <c r="BJ136" i="1" s="1"/>
  <c r="BJ137" i="1" s="1"/>
  <c r="BJ138" i="1" s="1"/>
  <c r="BJ139" i="1" s="1"/>
  <c r="BJ140" i="1" s="1"/>
  <c r="BJ141" i="1" s="1"/>
  <c r="BJ142" i="1" s="1"/>
  <c r="BJ143" i="1" s="1"/>
  <c r="BJ144" i="1" s="1"/>
  <c r="BJ145" i="1" s="1"/>
  <c r="BJ146" i="1" s="1"/>
  <c r="BJ147" i="1" s="1"/>
  <c r="BJ148" i="1" s="1"/>
  <c r="AD99" i="1"/>
  <c r="AE100" i="1"/>
  <c r="AE101" i="1" s="1"/>
  <c r="AE102" i="1" s="1"/>
  <c r="AE103" i="1" s="1"/>
  <c r="AE104" i="1" s="1"/>
  <c r="AE105" i="1" s="1"/>
  <c r="AE106" i="1" s="1"/>
  <c r="AE107" i="1" s="1"/>
  <c r="AE108" i="1" s="1"/>
  <c r="AE109" i="1" s="1"/>
  <c r="AE110" i="1" s="1"/>
  <c r="AE111" i="1" s="1"/>
  <c r="AE112" i="1" s="1"/>
  <c r="AE113" i="1" s="1"/>
  <c r="AE114" i="1" s="1"/>
  <c r="AE115" i="1" s="1"/>
  <c r="AE116" i="1" s="1"/>
  <c r="AE117" i="1" s="1"/>
  <c r="AE118" i="1" s="1"/>
  <c r="AE119" i="1" s="1"/>
  <c r="AE120" i="1" s="1"/>
  <c r="AE121" i="1" s="1"/>
  <c r="AE122" i="1" s="1"/>
  <c r="AE123" i="1" s="1"/>
  <c r="BJ99" i="1"/>
  <c r="BI100" i="1"/>
  <c r="BI101" i="1" s="1"/>
  <c r="BI102" i="1" s="1"/>
  <c r="BI103" i="1" s="1"/>
  <c r="BI104" i="1" s="1"/>
  <c r="BI105" i="1" s="1"/>
  <c r="BI106" i="1" s="1"/>
  <c r="BI107" i="1" s="1"/>
  <c r="BI108" i="1" s="1"/>
  <c r="BI109" i="1" s="1"/>
  <c r="BI110" i="1" s="1"/>
  <c r="BI111" i="1" s="1"/>
  <c r="BI112" i="1" s="1"/>
  <c r="BI113" i="1" s="1"/>
  <c r="BI114" i="1" s="1"/>
  <c r="BI115" i="1" s="1"/>
  <c r="BI116" i="1" s="1"/>
  <c r="BI117" i="1" s="1"/>
  <c r="BI118" i="1" s="1"/>
  <c r="BI119" i="1" s="1"/>
  <c r="BI120" i="1" s="1"/>
  <c r="BI121" i="1" s="1"/>
  <c r="BI122" i="1" s="1"/>
  <c r="BI123" i="1" s="1"/>
  <c r="BQ99" i="2" l="1"/>
  <c r="BP100" i="2"/>
  <c r="BP101" i="2" s="1"/>
  <c r="BP102" i="2" s="1"/>
  <c r="BP103" i="2" s="1"/>
  <c r="BP104" i="2" s="1"/>
  <c r="BP105" i="2" s="1"/>
  <c r="BP106" i="2" s="1"/>
  <c r="BP107" i="2" s="1"/>
  <c r="BP108" i="2" s="1"/>
  <c r="BP109" i="2" s="1"/>
  <c r="BP110" i="2" s="1"/>
  <c r="BP111" i="2" s="1"/>
  <c r="BP112" i="2" s="1"/>
  <c r="BP113" i="2" s="1"/>
  <c r="BP114" i="2" s="1"/>
  <c r="BP115" i="2" s="1"/>
  <c r="BP116" i="2" s="1"/>
  <c r="BP117" i="2" s="1"/>
  <c r="BP118" i="2" s="1"/>
  <c r="BP119" i="2" s="1"/>
  <c r="BP120" i="2" s="1"/>
  <c r="BP121" i="2" s="1"/>
  <c r="BP122" i="2" s="1"/>
  <c r="BP123" i="2" s="1"/>
  <c r="BQ149" i="2"/>
  <c r="BP125" i="2"/>
  <c r="BP126" i="2" s="1"/>
  <c r="BP127" i="2" s="1"/>
  <c r="BP128" i="2" s="1"/>
  <c r="BP129" i="2" s="1"/>
  <c r="BP130" i="2" s="1"/>
  <c r="BP131" i="2" s="1"/>
  <c r="BP132" i="2" s="1"/>
  <c r="BP133" i="2" s="1"/>
  <c r="BP134" i="2" s="1"/>
  <c r="BP135" i="2" s="1"/>
  <c r="BP136" i="2" s="1"/>
  <c r="BP137" i="2" s="1"/>
  <c r="BP138" i="2" s="1"/>
  <c r="BP139" i="2" s="1"/>
  <c r="BP140" i="2" s="1"/>
  <c r="BP141" i="2" s="1"/>
  <c r="BP142" i="2" s="1"/>
  <c r="BP143" i="2" s="1"/>
  <c r="BP144" i="2" s="1"/>
  <c r="BP145" i="2" s="1"/>
  <c r="BP146" i="2" s="1"/>
  <c r="BP147" i="2" s="1"/>
  <c r="BP148" i="2" s="1"/>
  <c r="W99" i="2"/>
  <c r="X100" i="2"/>
  <c r="X101" i="2" s="1"/>
  <c r="X102" i="2" s="1"/>
  <c r="X103" i="2" s="1"/>
  <c r="X104" i="2" s="1"/>
  <c r="X105" i="2" s="1"/>
  <c r="X106" i="2" s="1"/>
  <c r="X107" i="2" s="1"/>
  <c r="X108" i="2" s="1"/>
  <c r="X109" i="2" s="1"/>
  <c r="X110" i="2" s="1"/>
  <c r="X111" i="2" s="1"/>
  <c r="X112" i="2" s="1"/>
  <c r="X113" i="2" s="1"/>
  <c r="X114" i="2" s="1"/>
  <c r="X115" i="2" s="1"/>
  <c r="X116" i="2" s="1"/>
  <c r="X117" i="2" s="1"/>
  <c r="X118" i="2" s="1"/>
  <c r="X119" i="2" s="1"/>
  <c r="X120" i="2" s="1"/>
  <c r="X121" i="2" s="1"/>
  <c r="X122" i="2" s="1"/>
  <c r="X123" i="2" s="1"/>
  <c r="V124" i="2"/>
  <c r="W125" i="2"/>
  <c r="W126" i="2" s="1"/>
  <c r="W127" i="2" s="1"/>
  <c r="W128" i="2" s="1"/>
  <c r="W129" i="2" s="1"/>
  <c r="W130" i="2" s="1"/>
  <c r="W131" i="2" s="1"/>
  <c r="W132" i="2" s="1"/>
  <c r="W133" i="2" s="1"/>
  <c r="W134" i="2" s="1"/>
  <c r="W135" i="2" s="1"/>
  <c r="W136" i="2" s="1"/>
  <c r="W137" i="2" s="1"/>
  <c r="W138" i="2" s="1"/>
  <c r="W139" i="2" s="1"/>
  <c r="W140" i="2" s="1"/>
  <c r="W141" i="2" s="1"/>
  <c r="W142" i="2" s="1"/>
  <c r="W143" i="2" s="1"/>
  <c r="W144" i="2" s="1"/>
  <c r="W145" i="2" s="1"/>
  <c r="W146" i="2" s="1"/>
  <c r="W147" i="2" s="1"/>
  <c r="W148" i="2" s="1"/>
  <c r="BK99" i="1"/>
  <c r="BJ100" i="1"/>
  <c r="BJ101" i="1" s="1"/>
  <c r="BJ102" i="1" s="1"/>
  <c r="BJ103" i="1" s="1"/>
  <c r="BJ104" i="1" s="1"/>
  <c r="BJ105" i="1" s="1"/>
  <c r="BJ106" i="1" s="1"/>
  <c r="BJ107" i="1" s="1"/>
  <c r="BJ108" i="1" s="1"/>
  <c r="BJ109" i="1" s="1"/>
  <c r="BJ110" i="1" s="1"/>
  <c r="BJ111" i="1" s="1"/>
  <c r="BJ112" i="1" s="1"/>
  <c r="BJ113" i="1" s="1"/>
  <c r="BJ114" i="1" s="1"/>
  <c r="BJ115" i="1" s="1"/>
  <c r="BJ116" i="1" s="1"/>
  <c r="BJ117" i="1" s="1"/>
  <c r="BJ118" i="1" s="1"/>
  <c r="BJ119" i="1" s="1"/>
  <c r="BJ120" i="1" s="1"/>
  <c r="BJ121" i="1" s="1"/>
  <c r="BJ122" i="1" s="1"/>
  <c r="BJ123" i="1" s="1"/>
  <c r="BL124" i="1"/>
  <c r="BK125" i="1"/>
  <c r="BK126" i="1" s="1"/>
  <c r="BK127" i="1" s="1"/>
  <c r="BK128" i="1" s="1"/>
  <c r="BK129" i="1" s="1"/>
  <c r="BK130" i="1" s="1"/>
  <c r="BK131" i="1" s="1"/>
  <c r="BK132" i="1" s="1"/>
  <c r="BK133" i="1" s="1"/>
  <c r="BK134" i="1" s="1"/>
  <c r="BK135" i="1" s="1"/>
  <c r="BK136" i="1" s="1"/>
  <c r="BK137" i="1" s="1"/>
  <c r="BK138" i="1" s="1"/>
  <c r="BK139" i="1" s="1"/>
  <c r="BK140" i="1" s="1"/>
  <c r="BK141" i="1" s="1"/>
  <c r="BK142" i="1" s="1"/>
  <c r="BK143" i="1" s="1"/>
  <c r="BK144" i="1" s="1"/>
  <c r="BK145" i="1" s="1"/>
  <c r="BK146" i="1" s="1"/>
  <c r="BK147" i="1" s="1"/>
  <c r="BK148" i="1" s="1"/>
  <c r="AC99" i="1"/>
  <c r="AD100" i="1"/>
  <c r="AD101" i="1" s="1"/>
  <c r="AD102" i="1" s="1"/>
  <c r="AD103" i="1" s="1"/>
  <c r="AD104" i="1" s="1"/>
  <c r="AD105" i="1" s="1"/>
  <c r="AD106" i="1" s="1"/>
  <c r="AD107" i="1" s="1"/>
  <c r="AD108" i="1" s="1"/>
  <c r="AD109" i="1" s="1"/>
  <c r="AD110" i="1" s="1"/>
  <c r="AD111" i="1" s="1"/>
  <c r="AD112" i="1" s="1"/>
  <c r="AD113" i="1" s="1"/>
  <c r="AD114" i="1" s="1"/>
  <c r="AD115" i="1" s="1"/>
  <c r="AD116" i="1" s="1"/>
  <c r="AD117" i="1" s="1"/>
  <c r="AD118" i="1" s="1"/>
  <c r="AD119" i="1" s="1"/>
  <c r="AD120" i="1" s="1"/>
  <c r="AD121" i="1" s="1"/>
  <c r="AD122" i="1" s="1"/>
  <c r="AD123" i="1" s="1"/>
  <c r="AB124" i="1"/>
  <c r="AC125" i="1"/>
  <c r="AC126" i="1" s="1"/>
  <c r="AC127" i="1" s="1"/>
  <c r="AC128" i="1" s="1"/>
  <c r="AC129" i="1" s="1"/>
  <c r="AC130" i="1" s="1"/>
  <c r="AC131" i="1" s="1"/>
  <c r="AC132" i="1" s="1"/>
  <c r="AC133" i="1" s="1"/>
  <c r="AC134" i="1" s="1"/>
  <c r="AC135" i="1" s="1"/>
  <c r="AC136" i="1" s="1"/>
  <c r="AC137" i="1" s="1"/>
  <c r="AC138" i="1" s="1"/>
  <c r="AC139" i="1" s="1"/>
  <c r="AC140" i="1" s="1"/>
  <c r="AC141" i="1" s="1"/>
  <c r="AC142" i="1" s="1"/>
  <c r="AC143" i="1" s="1"/>
  <c r="AC144" i="1" s="1"/>
  <c r="AC145" i="1" s="1"/>
  <c r="AC146" i="1" s="1"/>
  <c r="AC147" i="1" s="1"/>
  <c r="AC148" i="1" s="1"/>
  <c r="V125" i="2" l="1"/>
  <c r="V126" i="2" s="1"/>
  <c r="V127" i="2" s="1"/>
  <c r="V128" i="2" s="1"/>
  <c r="V129" i="2" s="1"/>
  <c r="V130" i="2" s="1"/>
  <c r="V131" i="2" s="1"/>
  <c r="V132" i="2" s="1"/>
  <c r="V133" i="2" s="1"/>
  <c r="V134" i="2" s="1"/>
  <c r="V135" i="2" s="1"/>
  <c r="V136" i="2" s="1"/>
  <c r="V137" i="2" s="1"/>
  <c r="V138" i="2" s="1"/>
  <c r="V139" i="2" s="1"/>
  <c r="V140" i="2" s="1"/>
  <c r="V141" i="2" s="1"/>
  <c r="V142" i="2" s="1"/>
  <c r="V143" i="2" s="1"/>
  <c r="V144" i="2" s="1"/>
  <c r="V145" i="2" s="1"/>
  <c r="V146" i="2" s="1"/>
  <c r="V147" i="2" s="1"/>
  <c r="V148" i="2" s="1"/>
  <c r="T124" i="2"/>
  <c r="T125" i="2" s="1"/>
  <c r="T126" i="2" s="1"/>
  <c r="T127" i="2" s="1"/>
  <c r="T128" i="2" s="1"/>
  <c r="T129" i="2" s="1"/>
  <c r="T130" i="2" s="1"/>
  <c r="T131" i="2" s="1"/>
  <c r="T132" i="2" s="1"/>
  <c r="T133" i="2" s="1"/>
  <c r="T134" i="2" s="1"/>
  <c r="T135" i="2" s="1"/>
  <c r="T136" i="2" s="1"/>
  <c r="T137" i="2" s="1"/>
  <c r="T138" i="2" s="1"/>
  <c r="T139" i="2" s="1"/>
  <c r="T140" i="2" s="1"/>
  <c r="T141" i="2" s="1"/>
  <c r="T142" i="2" s="1"/>
  <c r="T143" i="2" s="1"/>
  <c r="T144" i="2" s="1"/>
  <c r="T145" i="2" s="1"/>
  <c r="T146" i="2" s="1"/>
  <c r="T147" i="2" s="1"/>
  <c r="T148" i="2" s="1"/>
  <c r="BR149" i="2"/>
  <c r="BQ125" i="2"/>
  <c r="BQ126" i="2" s="1"/>
  <c r="BQ127" i="2" s="1"/>
  <c r="BQ128" i="2" s="1"/>
  <c r="BQ129" i="2" s="1"/>
  <c r="BQ130" i="2" s="1"/>
  <c r="BQ131" i="2" s="1"/>
  <c r="BQ132" i="2" s="1"/>
  <c r="BQ133" i="2" s="1"/>
  <c r="BQ134" i="2" s="1"/>
  <c r="BQ135" i="2" s="1"/>
  <c r="BQ136" i="2" s="1"/>
  <c r="BQ137" i="2" s="1"/>
  <c r="BQ138" i="2" s="1"/>
  <c r="BQ139" i="2" s="1"/>
  <c r="BQ140" i="2" s="1"/>
  <c r="BQ141" i="2" s="1"/>
  <c r="BQ142" i="2" s="1"/>
  <c r="BQ143" i="2" s="1"/>
  <c r="BQ144" i="2" s="1"/>
  <c r="BQ145" i="2" s="1"/>
  <c r="BQ146" i="2" s="1"/>
  <c r="BQ147" i="2" s="1"/>
  <c r="BQ148" i="2" s="1"/>
  <c r="W100" i="2"/>
  <c r="W101" i="2" s="1"/>
  <c r="W102" i="2" s="1"/>
  <c r="W103" i="2" s="1"/>
  <c r="W104" i="2" s="1"/>
  <c r="W105" i="2" s="1"/>
  <c r="W106" i="2" s="1"/>
  <c r="W107" i="2" s="1"/>
  <c r="W108" i="2" s="1"/>
  <c r="W109" i="2" s="1"/>
  <c r="W110" i="2" s="1"/>
  <c r="W111" i="2" s="1"/>
  <c r="W112" i="2" s="1"/>
  <c r="W113" i="2" s="1"/>
  <c r="W114" i="2" s="1"/>
  <c r="W115" i="2" s="1"/>
  <c r="W116" i="2" s="1"/>
  <c r="W117" i="2" s="1"/>
  <c r="W118" i="2" s="1"/>
  <c r="W119" i="2" s="1"/>
  <c r="W120" i="2" s="1"/>
  <c r="W121" i="2" s="1"/>
  <c r="W122" i="2" s="1"/>
  <c r="W123" i="2" s="1"/>
  <c r="V99" i="2"/>
  <c r="BQ100" i="2"/>
  <c r="BQ101" i="2" s="1"/>
  <c r="BQ102" i="2" s="1"/>
  <c r="BQ103" i="2" s="1"/>
  <c r="BQ104" i="2" s="1"/>
  <c r="BQ105" i="2" s="1"/>
  <c r="BQ106" i="2" s="1"/>
  <c r="BQ107" i="2" s="1"/>
  <c r="BQ108" i="2" s="1"/>
  <c r="BQ109" i="2" s="1"/>
  <c r="BQ110" i="2" s="1"/>
  <c r="BQ111" i="2" s="1"/>
  <c r="BQ112" i="2" s="1"/>
  <c r="BQ113" i="2" s="1"/>
  <c r="BQ114" i="2" s="1"/>
  <c r="BQ115" i="2" s="1"/>
  <c r="BQ116" i="2" s="1"/>
  <c r="BQ117" i="2" s="1"/>
  <c r="BQ118" i="2" s="1"/>
  <c r="BQ119" i="2" s="1"/>
  <c r="BQ120" i="2" s="1"/>
  <c r="BQ121" i="2" s="1"/>
  <c r="BQ122" i="2" s="1"/>
  <c r="BQ123" i="2" s="1"/>
  <c r="BR99" i="2"/>
  <c r="AA124" i="1"/>
  <c r="AB125" i="1"/>
  <c r="AB126" i="1" s="1"/>
  <c r="AB127" i="1" s="1"/>
  <c r="AB128" i="1" s="1"/>
  <c r="AB129" i="1" s="1"/>
  <c r="AB130" i="1" s="1"/>
  <c r="AB131" i="1" s="1"/>
  <c r="AB132" i="1" s="1"/>
  <c r="AB133" i="1" s="1"/>
  <c r="AB134" i="1" s="1"/>
  <c r="AB135" i="1" s="1"/>
  <c r="AB136" i="1" s="1"/>
  <c r="AB137" i="1" s="1"/>
  <c r="AB138" i="1" s="1"/>
  <c r="AB139" i="1" s="1"/>
  <c r="AB140" i="1" s="1"/>
  <c r="AB141" i="1" s="1"/>
  <c r="AB142" i="1" s="1"/>
  <c r="AB143" i="1" s="1"/>
  <c r="AB144" i="1" s="1"/>
  <c r="AB145" i="1" s="1"/>
  <c r="AB146" i="1" s="1"/>
  <c r="AB147" i="1" s="1"/>
  <c r="AB148" i="1" s="1"/>
  <c r="BM124" i="1"/>
  <c r="BL125" i="1"/>
  <c r="BL126" i="1" s="1"/>
  <c r="BL127" i="1" s="1"/>
  <c r="BL128" i="1" s="1"/>
  <c r="BL129" i="1" s="1"/>
  <c r="BL130" i="1" s="1"/>
  <c r="BL131" i="1" s="1"/>
  <c r="BL132" i="1" s="1"/>
  <c r="BL133" i="1" s="1"/>
  <c r="BL134" i="1" s="1"/>
  <c r="BL135" i="1" s="1"/>
  <c r="BL136" i="1" s="1"/>
  <c r="BL137" i="1" s="1"/>
  <c r="BL138" i="1" s="1"/>
  <c r="BL139" i="1" s="1"/>
  <c r="BL140" i="1" s="1"/>
  <c r="BL141" i="1" s="1"/>
  <c r="BL142" i="1" s="1"/>
  <c r="BL143" i="1" s="1"/>
  <c r="BL144" i="1" s="1"/>
  <c r="BL145" i="1" s="1"/>
  <c r="BL146" i="1" s="1"/>
  <c r="BL147" i="1" s="1"/>
  <c r="BL148" i="1" s="1"/>
  <c r="AB99" i="1"/>
  <c r="AC100" i="1"/>
  <c r="AC101" i="1" s="1"/>
  <c r="AC102" i="1" s="1"/>
  <c r="AC103" i="1" s="1"/>
  <c r="AC104" i="1" s="1"/>
  <c r="AC105" i="1" s="1"/>
  <c r="AC106" i="1" s="1"/>
  <c r="AC107" i="1" s="1"/>
  <c r="AC108" i="1" s="1"/>
  <c r="AC109" i="1" s="1"/>
  <c r="AC110" i="1" s="1"/>
  <c r="AC111" i="1" s="1"/>
  <c r="AC112" i="1" s="1"/>
  <c r="AC113" i="1" s="1"/>
  <c r="AC114" i="1" s="1"/>
  <c r="AC115" i="1" s="1"/>
  <c r="AC116" i="1" s="1"/>
  <c r="AC117" i="1" s="1"/>
  <c r="AC118" i="1" s="1"/>
  <c r="AC119" i="1" s="1"/>
  <c r="AC120" i="1" s="1"/>
  <c r="AC121" i="1" s="1"/>
  <c r="AC122" i="1" s="1"/>
  <c r="AC123" i="1" s="1"/>
  <c r="BL99" i="1"/>
  <c r="BK100" i="1"/>
  <c r="BK101" i="1" s="1"/>
  <c r="BK102" i="1" s="1"/>
  <c r="BK103" i="1" s="1"/>
  <c r="BK104" i="1" s="1"/>
  <c r="BK105" i="1" s="1"/>
  <c r="BK106" i="1" s="1"/>
  <c r="BK107" i="1" s="1"/>
  <c r="BK108" i="1" s="1"/>
  <c r="BK109" i="1" s="1"/>
  <c r="BK110" i="1" s="1"/>
  <c r="BK111" i="1" s="1"/>
  <c r="BK112" i="1" s="1"/>
  <c r="BK113" i="1" s="1"/>
  <c r="BK114" i="1" s="1"/>
  <c r="BK115" i="1" s="1"/>
  <c r="BK116" i="1" s="1"/>
  <c r="BK117" i="1" s="1"/>
  <c r="BK118" i="1" s="1"/>
  <c r="BK119" i="1" s="1"/>
  <c r="BK120" i="1" s="1"/>
  <c r="BK121" i="1" s="1"/>
  <c r="BK122" i="1" s="1"/>
  <c r="BK123" i="1" s="1"/>
  <c r="BS99" i="2" l="1"/>
  <c r="BS100" i="2" s="1"/>
  <c r="BS101" i="2" s="1"/>
  <c r="BS102" i="2" s="1"/>
  <c r="BS103" i="2" s="1"/>
  <c r="BS104" i="2" s="1"/>
  <c r="BS105" i="2" s="1"/>
  <c r="BS106" i="2" s="1"/>
  <c r="BS107" i="2" s="1"/>
  <c r="BS108" i="2" s="1"/>
  <c r="BS109" i="2" s="1"/>
  <c r="BS110" i="2" s="1"/>
  <c r="BS111" i="2" s="1"/>
  <c r="BS112" i="2" s="1"/>
  <c r="BS113" i="2" s="1"/>
  <c r="BS114" i="2" s="1"/>
  <c r="BS115" i="2" s="1"/>
  <c r="BS116" i="2" s="1"/>
  <c r="BS117" i="2" s="1"/>
  <c r="BS118" i="2" s="1"/>
  <c r="BS119" i="2" s="1"/>
  <c r="BS120" i="2" s="1"/>
  <c r="BS121" i="2" s="1"/>
  <c r="BS122" i="2" s="1"/>
  <c r="BS123" i="2" s="1"/>
  <c r="BR100" i="2"/>
  <c r="BR101" i="2" s="1"/>
  <c r="BR102" i="2" s="1"/>
  <c r="BR103" i="2" s="1"/>
  <c r="BR104" i="2" s="1"/>
  <c r="BR105" i="2" s="1"/>
  <c r="BR106" i="2" s="1"/>
  <c r="BR107" i="2" s="1"/>
  <c r="BR108" i="2" s="1"/>
  <c r="BR109" i="2" s="1"/>
  <c r="BR110" i="2" s="1"/>
  <c r="BR111" i="2" s="1"/>
  <c r="BR112" i="2" s="1"/>
  <c r="BR113" i="2" s="1"/>
  <c r="BR114" i="2" s="1"/>
  <c r="BR115" i="2" s="1"/>
  <c r="BR116" i="2" s="1"/>
  <c r="BR117" i="2" s="1"/>
  <c r="BR118" i="2" s="1"/>
  <c r="BR119" i="2" s="1"/>
  <c r="BR120" i="2" s="1"/>
  <c r="BR121" i="2" s="1"/>
  <c r="BR122" i="2" s="1"/>
  <c r="BR123" i="2" s="1"/>
  <c r="T99" i="2"/>
  <c r="T100" i="2" s="1"/>
  <c r="T101" i="2" s="1"/>
  <c r="T102" i="2" s="1"/>
  <c r="T103" i="2" s="1"/>
  <c r="T104" i="2" s="1"/>
  <c r="T105" i="2" s="1"/>
  <c r="T106" i="2" s="1"/>
  <c r="T107" i="2" s="1"/>
  <c r="T108" i="2" s="1"/>
  <c r="T109" i="2" s="1"/>
  <c r="T110" i="2" s="1"/>
  <c r="T111" i="2" s="1"/>
  <c r="T112" i="2" s="1"/>
  <c r="T113" i="2" s="1"/>
  <c r="T114" i="2" s="1"/>
  <c r="T115" i="2" s="1"/>
  <c r="T116" i="2" s="1"/>
  <c r="T117" i="2" s="1"/>
  <c r="T118" i="2" s="1"/>
  <c r="T119" i="2" s="1"/>
  <c r="T120" i="2" s="1"/>
  <c r="T121" i="2" s="1"/>
  <c r="T122" i="2" s="1"/>
  <c r="T123" i="2" s="1"/>
  <c r="V100" i="2"/>
  <c r="V101" i="2" s="1"/>
  <c r="V102" i="2" s="1"/>
  <c r="V103" i="2" s="1"/>
  <c r="V104" i="2" s="1"/>
  <c r="V105" i="2" s="1"/>
  <c r="V106" i="2" s="1"/>
  <c r="V107" i="2" s="1"/>
  <c r="V108" i="2" s="1"/>
  <c r="V109" i="2" s="1"/>
  <c r="V110" i="2" s="1"/>
  <c r="V111" i="2" s="1"/>
  <c r="V112" i="2" s="1"/>
  <c r="V113" i="2" s="1"/>
  <c r="V114" i="2" s="1"/>
  <c r="V115" i="2" s="1"/>
  <c r="V116" i="2" s="1"/>
  <c r="V117" i="2" s="1"/>
  <c r="V118" i="2" s="1"/>
  <c r="V119" i="2" s="1"/>
  <c r="V120" i="2" s="1"/>
  <c r="V121" i="2" s="1"/>
  <c r="V122" i="2" s="1"/>
  <c r="V123" i="2" s="1"/>
  <c r="BS149" i="2"/>
  <c r="BS125" i="2" s="1"/>
  <c r="BS126" i="2" s="1"/>
  <c r="BS127" i="2" s="1"/>
  <c r="BS128" i="2" s="1"/>
  <c r="BS129" i="2" s="1"/>
  <c r="BS130" i="2" s="1"/>
  <c r="BS131" i="2" s="1"/>
  <c r="BS132" i="2" s="1"/>
  <c r="BS133" i="2" s="1"/>
  <c r="BS134" i="2" s="1"/>
  <c r="BS135" i="2" s="1"/>
  <c r="BS136" i="2" s="1"/>
  <c r="BS137" i="2" s="1"/>
  <c r="BS138" i="2" s="1"/>
  <c r="BS139" i="2" s="1"/>
  <c r="BS140" i="2" s="1"/>
  <c r="BS141" i="2" s="1"/>
  <c r="BS142" i="2" s="1"/>
  <c r="BS143" i="2" s="1"/>
  <c r="BS144" i="2" s="1"/>
  <c r="BS145" i="2" s="1"/>
  <c r="BS146" i="2" s="1"/>
  <c r="BS147" i="2" s="1"/>
  <c r="BS148" i="2" s="1"/>
  <c r="BR125" i="2"/>
  <c r="BR126" i="2" s="1"/>
  <c r="BR127" i="2" s="1"/>
  <c r="BR128" i="2" s="1"/>
  <c r="BR129" i="2" s="1"/>
  <c r="BR130" i="2" s="1"/>
  <c r="BR131" i="2" s="1"/>
  <c r="BR132" i="2" s="1"/>
  <c r="BR133" i="2" s="1"/>
  <c r="BR134" i="2" s="1"/>
  <c r="BR135" i="2" s="1"/>
  <c r="BR136" i="2" s="1"/>
  <c r="BR137" i="2" s="1"/>
  <c r="BR138" i="2" s="1"/>
  <c r="BR139" i="2" s="1"/>
  <c r="BR140" i="2" s="1"/>
  <c r="BR141" i="2" s="1"/>
  <c r="BR142" i="2" s="1"/>
  <c r="BR143" i="2" s="1"/>
  <c r="BR144" i="2" s="1"/>
  <c r="BR145" i="2" s="1"/>
  <c r="BR146" i="2" s="1"/>
  <c r="BR147" i="2" s="1"/>
  <c r="BR148" i="2" s="1"/>
  <c r="BM99" i="1"/>
  <c r="BL100" i="1"/>
  <c r="BL101" i="1" s="1"/>
  <c r="BL102" i="1" s="1"/>
  <c r="BL103" i="1" s="1"/>
  <c r="BL104" i="1" s="1"/>
  <c r="BL105" i="1" s="1"/>
  <c r="BL106" i="1" s="1"/>
  <c r="BL107" i="1" s="1"/>
  <c r="BL108" i="1" s="1"/>
  <c r="BL109" i="1" s="1"/>
  <c r="BL110" i="1" s="1"/>
  <c r="BL111" i="1" s="1"/>
  <c r="BL112" i="1" s="1"/>
  <c r="BL113" i="1" s="1"/>
  <c r="BL114" i="1" s="1"/>
  <c r="BL115" i="1" s="1"/>
  <c r="BL116" i="1" s="1"/>
  <c r="BL117" i="1" s="1"/>
  <c r="BL118" i="1" s="1"/>
  <c r="BL119" i="1" s="1"/>
  <c r="BL120" i="1" s="1"/>
  <c r="BL121" i="1" s="1"/>
  <c r="BL122" i="1" s="1"/>
  <c r="BL123" i="1" s="1"/>
  <c r="BN124" i="1"/>
  <c r="BM125" i="1"/>
  <c r="BM126" i="1" s="1"/>
  <c r="BM127" i="1" s="1"/>
  <c r="BM128" i="1" s="1"/>
  <c r="BM129" i="1" s="1"/>
  <c r="BM130" i="1" s="1"/>
  <c r="BM131" i="1" s="1"/>
  <c r="BM132" i="1" s="1"/>
  <c r="BM133" i="1" s="1"/>
  <c r="BM134" i="1" s="1"/>
  <c r="BM135" i="1" s="1"/>
  <c r="BM136" i="1" s="1"/>
  <c r="BM137" i="1" s="1"/>
  <c r="BM138" i="1" s="1"/>
  <c r="BM139" i="1" s="1"/>
  <c r="BM140" i="1" s="1"/>
  <c r="BM141" i="1" s="1"/>
  <c r="BM142" i="1" s="1"/>
  <c r="BM143" i="1" s="1"/>
  <c r="BM144" i="1" s="1"/>
  <c r="BM145" i="1" s="1"/>
  <c r="BM146" i="1" s="1"/>
  <c r="BM147" i="1" s="1"/>
  <c r="BM148" i="1" s="1"/>
  <c r="AA99" i="1"/>
  <c r="AB100" i="1"/>
  <c r="AB101" i="1" s="1"/>
  <c r="AB102" i="1" s="1"/>
  <c r="AB103" i="1" s="1"/>
  <c r="AB104" i="1" s="1"/>
  <c r="AB105" i="1" s="1"/>
  <c r="AB106" i="1" s="1"/>
  <c r="AB107" i="1" s="1"/>
  <c r="AB108" i="1" s="1"/>
  <c r="AB109" i="1" s="1"/>
  <c r="AB110" i="1" s="1"/>
  <c r="AB111" i="1" s="1"/>
  <c r="AB112" i="1" s="1"/>
  <c r="AB113" i="1" s="1"/>
  <c r="AB114" i="1" s="1"/>
  <c r="AB115" i="1" s="1"/>
  <c r="AB116" i="1" s="1"/>
  <c r="AB117" i="1" s="1"/>
  <c r="AB118" i="1" s="1"/>
  <c r="AB119" i="1" s="1"/>
  <c r="AB120" i="1" s="1"/>
  <c r="AB121" i="1" s="1"/>
  <c r="AB122" i="1" s="1"/>
  <c r="AB123" i="1" s="1"/>
  <c r="Z124" i="1"/>
  <c r="AA125" i="1"/>
  <c r="AA126" i="1" s="1"/>
  <c r="AA127" i="1" s="1"/>
  <c r="AA128" i="1" s="1"/>
  <c r="AA129" i="1" s="1"/>
  <c r="AA130" i="1" s="1"/>
  <c r="AA131" i="1" s="1"/>
  <c r="AA132" i="1" s="1"/>
  <c r="AA133" i="1" s="1"/>
  <c r="AA134" i="1" s="1"/>
  <c r="AA135" i="1" s="1"/>
  <c r="AA136" i="1" s="1"/>
  <c r="AA137" i="1" s="1"/>
  <c r="AA138" i="1" s="1"/>
  <c r="AA139" i="1" s="1"/>
  <c r="AA140" i="1" s="1"/>
  <c r="AA141" i="1" s="1"/>
  <c r="AA142" i="1" s="1"/>
  <c r="AA143" i="1" s="1"/>
  <c r="AA144" i="1" s="1"/>
  <c r="AA145" i="1" s="1"/>
  <c r="AA146" i="1" s="1"/>
  <c r="AA147" i="1" s="1"/>
  <c r="AA148" i="1" s="1"/>
  <c r="BO124" i="1" l="1"/>
  <c r="BN125" i="1"/>
  <c r="BN126" i="1" s="1"/>
  <c r="BN127" i="1" s="1"/>
  <c r="BN128" i="1" s="1"/>
  <c r="BN129" i="1" s="1"/>
  <c r="BN130" i="1" s="1"/>
  <c r="BN131" i="1" s="1"/>
  <c r="BN132" i="1" s="1"/>
  <c r="BN133" i="1" s="1"/>
  <c r="BN134" i="1" s="1"/>
  <c r="BN135" i="1" s="1"/>
  <c r="BN136" i="1" s="1"/>
  <c r="BN137" i="1" s="1"/>
  <c r="BN138" i="1" s="1"/>
  <c r="BN139" i="1" s="1"/>
  <c r="BN140" i="1" s="1"/>
  <c r="BN141" i="1" s="1"/>
  <c r="BN142" i="1" s="1"/>
  <c r="BN143" i="1" s="1"/>
  <c r="BN144" i="1" s="1"/>
  <c r="BN145" i="1" s="1"/>
  <c r="BN146" i="1" s="1"/>
  <c r="BN147" i="1" s="1"/>
  <c r="BN148" i="1" s="1"/>
  <c r="Y124" i="1"/>
  <c r="Z125" i="1"/>
  <c r="Z126" i="1" s="1"/>
  <c r="Z127" i="1" s="1"/>
  <c r="Z128" i="1" s="1"/>
  <c r="Z129" i="1" s="1"/>
  <c r="Z130" i="1" s="1"/>
  <c r="Z131" i="1" s="1"/>
  <c r="Z132" i="1" s="1"/>
  <c r="Z133" i="1" s="1"/>
  <c r="Z134" i="1" s="1"/>
  <c r="Z135" i="1" s="1"/>
  <c r="Z136" i="1" s="1"/>
  <c r="Z137" i="1" s="1"/>
  <c r="Z138" i="1" s="1"/>
  <c r="Z139" i="1" s="1"/>
  <c r="Z140" i="1" s="1"/>
  <c r="Z141" i="1" s="1"/>
  <c r="Z142" i="1" s="1"/>
  <c r="Z143" i="1" s="1"/>
  <c r="Z144" i="1" s="1"/>
  <c r="Z145" i="1" s="1"/>
  <c r="Z146" i="1" s="1"/>
  <c r="Z147" i="1" s="1"/>
  <c r="Z148" i="1" s="1"/>
  <c r="Z99" i="1"/>
  <c r="AA100" i="1"/>
  <c r="AA101" i="1" s="1"/>
  <c r="AA102" i="1" s="1"/>
  <c r="AA103" i="1" s="1"/>
  <c r="AA104" i="1" s="1"/>
  <c r="AA105" i="1" s="1"/>
  <c r="AA106" i="1" s="1"/>
  <c r="AA107" i="1" s="1"/>
  <c r="AA108" i="1" s="1"/>
  <c r="AA109" i="1" s="1"/>
  <c r="AA110" i="1" s="1"/>
  <c r="AA111" i="1" s="1"/>
  <c r="AA112" i="1" s="1"/>
  <c r="AA113" i="1" s="1"/>
  <c r="AA114" i="1" s="1"/>
  <c r="AA115" i="1" s="1"/>
  <c r="AA116" i="1" s="1"/>
  <c r="AA117" i="1" s="1"/>
  <c r="AA118" i="1" s="1"/>
  <c r="AA119" i="1" s="1"/>
  <c r="AA120" i="1" s="1"/>
  <c r="AA121" i="1" s="1"/>
  <c r="AA122" i="1" s="1"/>
  <c r="AA123" i="1" s="1"/>
  <c r="BN99" i="1"/>
  <c r="BM100" i="1"/>
  <c r="BM101" i="1" s="1"/>
  <c r="BM102" i="1" s="1"/>
  <c r="BM103" i="1" s="1"/>
  <c r="BM104" i="1" s="1"/>
  <c r="BM105" i="1" s="1"/>
  <c r="BM106" i="1" s="1"/>
  <c r="BM107" i="1" s="1"/>
  <c r="BM108" i="1" s="1"/>
  <c r="BM109" i="1" s="1"/>
  <c r="BM110" i="1" s="1"/>
  <c r="BM111" i="1" s="1"/>
  <c r="BM112" i="1" s="1"/>
  <c r="BM113" i="1" s="1"/>
  <c r="BM114" i="1" s="1"/>
  <c r="BM115" i="1" s="1"/>
  <c r="BM116" i="1" s="1"/>
  <c r="BM117" i="1" s="1"/>
  <c r="BM118" i="1" s="1"/>
  <c r="BM119" i="1" s="1"/>
  <c r="BM120" i="1" s="1"/>
  <c r="BM121" i="1" s="1"/>
  <c r="BM122" i="1" s="1"/>
  <c r="BM123" i="1" s="1"/>
  <c r="BO99" i="1" l="1"/>
  <c r="BN100" i="1"/>
  <c r="BN101" i="1" s="1"/>
  <c r="BN102" i="1" s="1"/>
  <c r="BN103" i="1" s="1"/>
  <c r="BN104" i="1" s="1"/>
  <c r="BN105" i="1" s="1"/>
  <c r="BN106" i="1" s="1"/>
  <c r="BN107" i="1" s="1"/>
  <c r="BN108" i="1" s="1"/>
  <c r="BN109" i="1" s="1"/>
  <c r="BN110" i="1" s="1"/>
  <c r="BN111" i="1" s="1"/>
  <c r="BN112" i="1" s="1"/>
  <c r="BN113" i="1" s="1"/>
  <c r="BN114" i="1" s="1"/>
  <c r="BN115" i="1" s="1"/>
  <c r="BN116" i="1" s="1"/>
  <c r="BN117" i="1" s="1"/>
  <c r="BN118" i="1" s="1"/>
  <c r="BN119" i="1" s="1"/>
  <c r="BN120" i="1" s="1"/>
  <c r="BN121" i="1" s="1"/>
  <c r="BN122" i="1" s="1"/>
  <c r="BN123" i="1" s="1"/>
  <c r="X124" i="1"/>
  <c r="Y125" i="1"/>
  <c r="Y126" i="1" s="1"/>
  <c r="Y127" i="1" s="1"/>
  <c r="Y128" i="1" s="1"/>
  <c r="Y129" i="1" s="1"/>
  <c r="Y130" i="1" s="1"/>
  <c r="Y131" i="1" s="1"/>
  <c r="Y132" i="1" s="1"/>
  <c r="Y133" i="1" s="1"/>
  <c r="Y134" i="1" s="1"/>
  <c r="Y135" i="1" s="1"/>
  <c r="Y136" i="1" s="1"/>
  <c r="Y137" i="1" s="1"/>
  <c r="Y138" i="1" s="1"/>
  <c r="Y139" i="1" s="1"/>
  <c r="Y140" i="1" s="1"/>
  <c r="Y141" i="1" s="1"/>
  <c r="Y142" i="1" s="1"/>
  <c r="Y143" i="1" s="1"/>
  <c r="Y144" i="1" s="1"/>
  <c r="Y145" i="1" s="1"/>
  <c r="Y146" i="1" s="1"/>
  <c r="Y147" i="1" s="1"/>
  <c r="Y148" i="1" s="1"/>
  <c r="Y99" i="1"/>
  <c r="Z100" i="1"/>
  <c r="Z101" i="1" s="1"/>
  <c r="Z102" i="1" s="1"/>
  <c r="Z103" i="1" s="1"/>
  <c r="Z104" i="1" s="1"/>
  <c r="Z105" i="1" s="1"/>
  <c r="Z106" i="1" s="1"/>
  <c r="Z107" i="1" s="1"/>
  <c r="Z108" i="1" s="1"/>
  <c r="Z109" i="1" s="1"/>
  <c r="Z110" i="1" s="1"/>
  <c r="Z111" i="1" s="1"/>
  <c r="Z112" i="1" s="1"/>
  <c r="Z113" i="1" s="1"/>
  <c r="Z114" i="1" s="1"/>
  <c r="Z115" i="1" s="1"/>
  <c r="Z116" i="1" s="1"/>
  <c r="Z117" i="1" s="1"/>
  <c r="Z118" i="1" s="1"/>
  <c r="Z119" i="1" s="1"/>
  <c r="Z120" i="1" s="1"/>
  <c r="Z121" i="1" s="1"/>
  <c r="Z122" i="1" s="1"/>
  <c r="Z123" i="1" s="1"/>
  <c r="BP124" i="1"/>
  <c r="BO125" i="1"/>
  <c r="BO126" i="1" s="1"/>
  <c r="BO127" i="1" s="1"/>
  <c r="BO128" i="1" s="1"/>
  <c r="BO129" i="1" s="1"/>
  <c r="BO130" i="1" s="1"/>
  <c r="BO131" i="1" s="1"/>
  <c r="BO132" i="1" s="1"/>
  <c r="BO133" i="1" s="1"/>
  <c r="BO134" i="1" s="1"/>
  <c r="BO135" i="1" s="1"/>
  <c r="BO136" i="1" s="1"/>
  <c r="BO137" i="1" s="1"/>
  <c r="BO138" i="1" s="1"/>
  <c r="BO139" i="1" s="1"/>
  <c r="BO140" i="1" s="1"/>
  <c r="BO141" i="1" s="1"/>
  <c r="BO142" i="1" s="1"/>
  <c r="BO143" i="1" s="1"/>
  <c r="BO144" i="1" s="1"/>
  <c r="BO145" i="1" s="1"/>
  <c r="BO146" i="1" s="1"/>
  <c r="BO147" i="1" s="1"/>
  <c r="BO148" i="1" s="1"/>
  <c r="BQ124" i="1" l="1"/>
  <c r="BP125" i="1"/>
  <c r="BP126" i="1" s="1"/>
  <c r="BP127" i="1" s="1"/>
  <c r="BP128" i="1" s="1"/>
  <c r="BP129" i="1" s="1"/>
  <c r="BP130" i="1" s="1"/>
  <c r="BP131" i="1" s="1"/>
  <c r="BP132" i="1" s="1"/>
  <c r="BP133" i="1" s="1"/>
  <c r="BP134" i="1" s="1"/>
  <c r="BP135" i="1" s="1"/>
  <c r="BP136" i="1" s="1"/>
  <c r="BP137" i="1" s="1"/>
  <c r="BP138" i="1" s="1"/>
  <c r="BP139" i="1" s="1"/>
  <c r="BP140" i="1" s="1"/>
  <c r="BP141" i="1" s="1"/>
  <c r="BP142" i="1" s="1"/>
  <c r="BP143" i="1" s="1"/>
  <c r="BP144" i="1" s="1"/>
  <c r="BP145" i="1" s="1"/>
  <c r="BP146" i="1" s="1"/>
  <c r="BP147" i="1" s="1"/>
  <c r="BP148" i="1" s="1"/>
  <c r="W124" i="1"/>
  <c r="V124" i="1" s="1"/>
  <c r="V125" i="1" s="1"/>
  <c r="V126" i="1" s="1"/>
  <c r="V127" i="1" s="1"/>
  <c r="V128" i="1" s="1"/>
  <c r="V129" i="1" s="1"/>
  <c r="V130" i="1" s="1"/>
  <c r="V131" i="1" s="1"/>
  <c r="V132" i="1" s="1"/>
  <c r="V133" i="1" s="1"/>
  <c r="V134" i="1" s="1"/>
  <c r="V135" i="1" s="1"/>
  <c r="V136" i="1" s="1"/>
  <c r="V137" i="1" s="1"/>
  <c r="V138" i="1" s="1"/>
  <c r="V139" i="1" s="1"/>
  <c r="V140" i="1" s="1"/>
  <c r="V141" i="1" s="1"/>
  <c r="V142" i="1" s="1"/>
  <c r="V143" i="1" s="1"/>
  <c r="V144" i="1" s="1"/>
  <c r="V145" i="1" s="1"/>
  <c r="V146" i="1" s="1"/>
  <c r="V147" i="1" s="1"/>
  <c r="V148" i="1" s="1"/>
  <c r="X125" i="1"/>
  <c r="X126" i="1" s="1"/>
  <c r="X127" i="1" s="1"/>
  <c r="X128" i="1" s="1"/>
  <c r="X129" i="1" s="1"/>
  <c r="X130" i="1" s="1"/>
  <c r="X131" i="1" s="1"/>
  <c r="X132" i="1" s="1"/>
  <c r="X133" i="1" s="1"/>
  <c r="X134" i="1" s="1"/>
  <c r="X135" i="1" s="1"/>
  <c r="X136" i="1" s="1"/>
  <c r="X137" i="1" s="1"/>
  <c r="X138" i="1" s="1"/>
  <c r="X139" i="1" s="1"/>
  <c r="X140" i="1" s="1"/>
  <c r="X141" i="1" s="1"/>
  <c r="X142" i="1" s="1"/>
  <c r="X143" i="1" s="1"/>
  <c r="X144" i="1" s="1"/>
  <c r="X145" i="1" s="1"/>
  <c r="X146" i="1" s="1"/>
  <c r="X147" i="1" s="1"/>
  <c r="X148" i="1" s="1"/>
  <c r="X99" i="1"/>
  <c r="Y100" i="1"/>
  <c r="Y101" i="1" s="1"/>
  <c r="Y102" i="1" s="1"/>
  <c r="Y103" i="1" s="1"/>
  <c r="Y104" i="1" s="1"/>
  <c r="Y105" i="1" s="1"/>
  <c r="Y106" i="1" s="1"/>
  <c r="Y107" i="1" s="1"/>
  <c r="Y108" i="1" s="1"/>
  <c r="Y109" i="1" s="1"/>
  <c r="Y110" i="1" s="1"/>
  <c r="Y111" i="1" s="1"/>
  <c r="Y112" i="1" s="1"/>
  <c r="Y113" i="1" s="1"/>
  <c r="Y114" i="1" s="1"/>
  <c r="Y115" i="1" s="1"/>
  <c r="Y116" i="1" s="1"/>
  <c r="Y117" i="1" s="1"/>
  <c r="Y118" i="1" s="1"/>
  <c r="Y119" i="1" s="1"/>
  <c r="Y120" i="1" s="1"/>
  <c r="Y121" i="1" s="1"/>
  <c r="Y122" i="1" s="1"/>
  <c r="Y123" i="1" s="1"/>
  <c r="BP99" i="1"/>
  <c r="BO100" i="1"/>
  <c r="BO101" i="1" s="1"/>
  <c r="BO102" i="1" s="1"/>
  <c r="BO103" i="1" s="1"/>
  <c r="BO104" i="1" s="1"/>
  <c r="BO105" i="1" s="1"/>
  <c r="BO106" i="1" s="1"/>
  <c r="BO107" i="1" s="1"/>
  <c r="BO108" i="1" s="1"/>
  <c r="BO109" i="1" s="1"/>
  <c r="BO110" i="1" s="1"/>
  <c r="BO111" i="1" s="1"/>
  <c r="BO112" i="1" s="1"/>
  <c r="BO113" i="1" s="1"/>
  <c r="BO114" i="1" s="1"/>
  <c r="BO115" i="1" s="1"/>
  <c r="BO116" i="1" s="1"/>
  <c r="BO117" i="1" s="1"/>
  <c r="BO118" i="1" s="1"/>
  <c r="BO119" i="1" s="1"/>
  <c r="BO120" i="1" s="1"/>
  <c r="BO121" i="1" s="1"/>
  <c r="BO122" i="1" s="1"/>
  <c r="BO123" i="1" s="1"/>
  <c r="BQ99" i="1" l="1"/>
  <c r="BP100" i="1"/>
  <c r="BP101" i="1" s="1"/>
  <c r="BP102" i="1" s="1"/>
  <c r="BP103" i="1" s="1"/>
  <c r="BP104" i="1" s="1"/>
  <c r="BP105" i="1" s="1"/>
  <c r="BP106" i="1" s="1"/>
  <c r="BP107" i="1" s="1"/>
  <c r="BP108" i="1" s="1"/>
  <c r="BP109" i="1" s="1"/>
  <c r="BP110" i="1" s="1"/>
  <c r="BP111" i="1" s="1"/>
  <c r="BP112" i="1" s="1"/>
  <c r="BP113" i="1" s="1"/>
  <c r="BP114" i="1" s="1"/>
  <c r="BP115" i="1" s="1"/>
  <c r="BP116" i="1" s="1"/>
  <c r="BP117" i="1" s="1"/>
  <c r="BP118" i="1" s="1"/>
  <c r="BP119" i="1" s="1"/>
  <c r="BP120" i="1" s="1"/>
  <c r="BP121" i="1" s="1"/>
  <c r="BP122" i="1" s="1"/>
  <c r="BP123" i="1" s="1"/>
  <c r="W125" i="1"/>
  <c r="W126" i="1" s="1"/>
  <c r="W127" i="1" s="1"/>
  <c r="W128" i="1" s="1"/>
  <c r="W129" i="1" s="1"/>
  <c r="W130" i="1" s="1"/>
  <c r="W131" i="1" s="1"/>
  <c r="W132" i="1" s="1"/>
  <c r="W133" i="1" s="1"/>
  <c r="W134" i="1" s="1"/>
  <c r="W135" i="1" s="1"/>
  <c r="W136" i="1" s="1"/>
  <c r="W137" i="1" s="1"/>
  <c r="W138" i="1" s="1"/>
  <c r="W139" i="1" s="1"/>
  <c r="W140" i="1" s="1"/>
  <c r="W141" i="1" s="1"/>
  <c r="W142" i="1" s="1"/>
  <c r="W143" i="1" s="1"/>
  <c r="W144" i="1" s="1"/>
  <c r="W145" i="1" s="1"/>
  <c r="W146" i="1" s="1"/>
  <c r="W147" i="1" s="1"/>
  <c r="W148" i="1" s="1"/>
  <c r="W99" i="1"/>
  <c r="V99" i="1" s="1"/>
  <c r="V100" i="1" s="1"/>
  <c r="V101" i="1" s="1"/>
  <c r="V102" i="1" s="1"/>
  <c r="V103" i="1" s="1"/>
  <c r="V104" i="1" s="1"/>
  <c r="V105" i="1" s="1"/>
  <c r="V106" i="1" s="1"/>
  <c r="V107" i="1" s="1"/>
  <c r="V108" i="1" s="1"/>
  <c r="V109" i="1" s="1"/>
  <c r="V110" i="1" s="1"/>
  <c r="V111" i="1" s="1"/>
  <c r="V112" i="1" s="1"/>
  <c r="V113" i="1" s="1"/>
  <c r="V114" i="1" s="1"/>
  <c r="V115" i="1" s="1"/>
  <c r="V116" i="1" s="1"/>
  <c r="V117" i="1" s="1"/>
  <c r="V118" i="1" s="1"/>
  <c r="V119" i="1" s="1"/>
  <c r="V120" i="1" s="1"/>
  <c r="V121" i="1" s="1"/>
  <c r="V122" i="1" s="1"/>
  <c r="V123" i="1" s="1"/>
  <c r="X100" i="1"/>
  <c r="X101" i="1" s="1"/>
  <c r="X102" i="1" s="1"/>
  <c r="X103" i="1" s="1"/>
  <c r="X104" i="1" s="1"/>
  <c r="X105" i="1" s="1"/>
  <c r="X106" i="1" s="1"/>
  <c r="X107" i="1" s="1"/>
  <c r="X108" i="1" s="1"/>
  <c r="X109" i="1" s="1"/>
  <c r="X110" i="1" s="1"/>
  <c r="X111" i="1" s="1"/>
  <c r="X112" i="1" s="1"/>
  <c r="X113" i="1" s="1"/>
  <c r="X114" i="1" s="1"/>
  <c r="X115" i="1" s="1"/>
  <c r="X116" i="1" s="1"/>
  <c r="X117" i="1" s="1"/>
  <c r="X118" i="1" s="1"/>
  <c r="X119" i="1" s="1"/>
  <c r="X120" i="1" s="1"/>
  <c r="X121" i="1" s="1"/>
  <c r="X122" i="1" s="1"/>
  <c r="X123" i="1" s="1"/>
  <c r="BR124" i="1"/>
  <c r="BR125" i="1" s="1"/>
  <c r="BR126" i="1" s="1"/>
  <c r="BR127" i="1" s="1"/>
  <c r="BR128" i="1" s="1"/>
  <c r="BR129" i="1" s="1"/>
  <c r="BR130" i="1" s="1"/>
  <c r="BR131" i="1" s="1"/>
  <c r="BR132" i="1" s="1"/>
  <c r="BR133" i="1" s="1"/>
  <c r="BR134" i="1" s="1"/>
  <c r="BR135" i="1" s="1"/>
  <c r="BR136" i="1" s="1"/>
  <c r="BR137" i="1" s="1"/>
  <c r="BR138" i="1" s="1"/>
  <c r="BR139" i="1" s="1"/>
  <c r="BR140" i="1" s="1"/>
  <c r="BR141" i="1" s="1"/>
  <c r="BR142" i="1" s="1"/>
  <c r="BR143" i="1" s="1"/>
  <c r="BR144" i="1" s="1"/>
  <c r="BR145" i="1" s="1"/>
  <c r="BR146" i="1" s="1"/>
  <c r="BR147" i="1" s="1"/>
  <c r="BR148" i="1" s="1"/>
  <c r="BQ125" i="1"/>
  <c r="BQ126" i="1" s="1"/>
  <c r="BQ127" i="1" s="1"/>
  <c r="BQ128" i="1" s="1"/>
  <c r="BQ129" i="1" s="1"/>
  <c r="BQ130" i="1" s="1"/>
  <c r="BQ131" i="1" s="1"/>
  <c r="BQ132" i="1" s="1"/>
  <c r="BQ133" i="1" s="1"/>
  <c r="BQ134" i="1" s="1"/>
  <c r="BQ135" i="1" s="1"/>
  <c r="BQ136" i="1" s="1"/>
  <c r="BQ137" i="1" s="1"/>
  <c r="BQ138" i="1" s="1"/>
  <c r="BQ139" i="1" s="1"/>
  <c r="BQ140" i="1" s="1"/>
  <c r="BQ141" i="1" s="1"/>
  <c r="BQ142" i="1" s="1"/>
  <c r="BQ143" i="1" s="1"/>
  <c r="BQ144" i="1" s="1"/>
  <c r="BQ145" i="1" s="1"/>
  <c r="BQ146" i="1" s="1"/>
  <c r="BQ147" i="1" s="1"/>
  <c r="BQ148" i="1" s="1"/>
  <c r="T124" i="1" l="1"/>
  <c r="T125" i="1" s="1"/>
  <c r="T126" i="1" s="1"/>
  <c r="T127" i="1" s="1"/>
  <c r="T128" i="1" s="1"/>
  <c r="T129" i="1" s="1"/>
  <c r="T130" i="1" s="1"/>
  <c r="T131" i="1" s="1"/>
  <c r="T132" i="1" s="1"/>
  <c r="T133" i="1" s="1"/>
  <c r="T134" i="1" s="1"/>
  <c r="T135" i="1" s="1"/>
  <c r="T136" i="1" s="1"/>
  <c r="T137" i="1" s="1"/>
  <c r="T138" i="1" s="1"/>
  <c r="T139" i="1" s="1"/>
  <c r="T140" i="1" s="1"/>
  <c r="T141" i="1" s="1"/>
  <c r="T142" i="1" s="1"/>
  <c r="T143" i="1" s="1"/>
  <c r="T144" i="1" s="1"/>
  <c r="T145" i="1" s="1"/>
  <c r="T146" i="1" s="1"/>
  <c r="T147" i="1" s="1"/>
  <c r="T148" i="1" s="1"/>
  <c r="W100" i="1"/>
  <c r="W101" i="1" s="1"/>
  <c r="W102" i="1" s="1"/>
  <c r="W103" i="1" s="1"/>
  <c r="W104" i="1" s="1"/>
  <c r="W105" i="1" s="1"/>
  <c r="W106" i="1" s="1"/>
  <c r="W107" i="1" s="1"/>
  <c r="W108" i="1" s="1"/>
  <c r="W109" i="1" s="1"/>
  <c r="W110" i="1" s="1"/>
  <c r="W111" i="1" s="1"/>
  <c r="W112" i="1" s="1"/>
  <c r="W113" i="1" s="1"/>
  <c r="W114" i="1" s="1"/>
  <c r="W115" i="1" s="1"/>
  <c r="W116" i="1" s="1"/>
  <c r="W117" i="1" s="1"/>
  <c r="W118" i="1" s="1"/>
  <c r="W119" i="1" s="1"/>
  <c r="W120" i="1" s="1"/>
  <c r="W121" i="1" s="1"/>
  <c r="W122" i="1" s="1"/>
  <c r="W123" i="1" s="1"/>
  <c r="BR99" i="1"/>
  <c r="BQ100" i="1"/>
  <c r="BQ101" i="1" s="1"/>
  <c r="BQ102" i="1" s="1"/>
  <c r="BQ103" i="1" s="1"/>
  <c r="BQ104" i="1" s="1"/>
  <c r="BQ105" i="1" s="1"/>
  <c r="BQ106" i="1" s="1"/>
  <c r="BQ107" i="1" s="1"/>
  <c r="BQ108" i="1" s="1"/>
  <c r="BQ109" i="1" s="1"/>
  <c r="BQ110" i="1" s="1"/>
  <c r="BQ111" i="1" s="1"/>
  <c r="BQ112" i="1" s="1"/>
  <c r="BQ113" i="1" s="1"/>
  <c r="BQ114" i="1" s="1"/>
  <c r="BQ115" i="1" s="1"/>
  <c r="BQ116" i="1" s="1"/>
  <c r="BQ117" i="1" s="1"/>
  <c r="BQ118" i="1" s="1"/>
  <c r="BQ119" i="1" s="1"/>
  <c r="BQ120" i="1" s="1"/>
  <c r="BQ121" i="1" s="1"/>
  <c r="BQ122" i="1" s="1"/>
  <c r="BQ123" i="1" s="1"/>
  <c r="BS99" i="1" l="1"/>
  <c r="BS100" i="1" s="1"/>
  <c r="BS101" i="1" s="1"/>
  <c r="BS102" i="1" s="1"/>
  <c r="BS103" i="1" s="1"/>
  <c r="BS104" i="1" s="1"/>
  <c r="BS105" i="1" s="1"/>
  <c r="BS106" i="1" s="1"/>
  <c r="BS107" i="1" s="1"/>
  <c r="BS108" i="1" s="1"/>
  <c r="BS109" i="1" s="1"/>
  <c r="BS110" i="1" s="1"/>
  <c r="BS111" i="1" s="1"/>
  <c r="BS112" i="1" s="1"/>
  <c r="BS113" i="1" s="1"/>
  <c r="BS114" i="1" s="1"/>
  <c r="BS115" i="1" s="1"/>
  <c r="BS116" i="1" s="1"/>
  <c r="BS117" i="1" s="1"/>
  <c r="BS118" i="1" s="1"/>
  <c r="BS119" i="1" s="1"/>
  <c r="BS120" i="1" s="1"/>
  <c r="BS121" i="1" s="1"/>
  <c r="BS122" i="1" s="1"/>
  <c r="BS123" i="1" s="1"/>
  <c r="BR100" i="1"/>
  <c r="BR101" i="1" s="1"/>
  <c r="BR102" i="1" s="1"/>
  <c r="BR103" i="1" s="1"/>
  <c r="BR104" i="1" s="1"/>
  <c r="BR105" i="1" s="1"/>
  <c r="BR106" i="1" s="1"/>
  <c r="BR107" i="1" s="1"/>
  <c r="BR108" i="1" s="1"/>
  <c r="BR109" i="1" s="1"/>
  <c r="BR110" i="1" s="1"/>
  <c r="BR111" i="1" s="1"/>
  <c r="BR112" i="1" s="1"/>
  <c r="BR113" i="1" s="1"/>
  <c r="BR114" i="1" s="1"/>
  <c r="BR115" i="1" s="1"/>
  <c r="BR116" i="1" s="1"/>
  <c r="BR117" i="1" s="1"/>
  <c r="BR118" i="1" s="1"/>
  <c r="BR119" i="1" s="1"/>
  <c r="BR120" i="1" s="1"/>
  <c r="BR121" i="1" s="1"/>
  <c r="BR122" i="1" s="1"/>
  <c r="BR123" i="1" s="1"/>
  <c r="T99" i="1"/>
  <c r="T100" i="1" s="1"/>
  <c r="T101" i="1" s="1"/>
  <c r="T102" i="1" s="1"/>
  <c r="T103" i="1" s="1"/>
  <c r="T104" i="1" s="1"/>
  <c r="T105" i="1" s="1"/>
  <c r="T106" i="1" s="1"/>
  <c r="T107" i="1" s="1"/>
  <c r="T108" i="1" s="1"/>
  <c r="T109" i="1" s="1"/>
  <c r="T110" i="1" s="1"/>
  <c r="T111" i="1" s="1"/>
  <c r="T112" i="1" s="1"/>
  <c r="T113" i="1" s="1"/>
  <c r="T114" i="1" s="1"/>
  <c r="T115" i="1" s="1"/>
  <c r="T116" i="1" s="1"/>
  <c r="T117" i="1" s="1"/>
  <c r="T118" i="1" s="1"/>
  <c r="T119" i="1" s="1"/>
  <c r="T120" i="1" s="1"/>
  <c r="T121" i="1" s="1"/>
  <c r="T122" i="1" s="1"/>
  <c r="T123" i="1" s="1"/>
</calcChain>
</file>

<file path=xl/sharedStrings.xml><?xml version="1.0" encoding="utf-8"?>
<sst xmlns="http://schemas.openxmlformats.org/spreadsheetml/2006/main" count="148" uniqueCount="68">
  <si>
    <t>Mix Information</t>
  </si>
  <si>
    <t>Air, %</t>
  </si>
  <si>
    <t>Slump, in.</t>
  </si>
  <si>
    <t>Mix No.</t>
  </si>
  <si>
    <t>Maturity Curve Reviewed by:</t>
  </si>
  <si>
    <t>Y</t>
  </si>
  <si>
    <t>Concrete Maturity - Strength Development</t>
  </si>
  <si>
    <t>Beam No.</t>
  </si>
  <si>
    <t>Truck No.</t>
  </si>
  <si>
    <t>t</t>
  </si>
  <si>
    <t>a</t>
  </si>
  <si>
    <t>Solver</t>
  </si>
  <si>
    <t>Maturity</t>
  </si>
  <si>
    <t>Strength</t>
  </si>
  <si>
    <t>Calculated Strength</t>
  </si>
  <si>
    <t>(calc-meas)^2</t>
  </si>
  <si>
    <t>(calc-ave)^2</t>
  </si>
  <si>
    <t>(meas-ave)^2</t>
  </si>
  <si>
    <t>Su</t>
  </si>
  <si>
    <t>R2</t>
  </si>
  <si>
    <t>Project No.:</t>
  </si>
  <si>
    <t>Tester:</t>
  </si>
  <si>
    <t>Comments:</t>
  </si>
  <si>
    <t>Contractor:</t>
  </si>
  <si>
    <t>Engineer:</t>
  </si>
  <si>
    <t>Report Date:</t>
  </si>
  <si>
    <t>Casting Date:</t>
  </si>
  <si>
    <t>Casting Time:</t>
  </si>
  <si>
    <t>Age at Break (hours or days)</t>
  </si>
  <si>
    <t>Location:</t>
  </si>
  <si>
    <t>Su=</t>
  </si>
  <si>
    <t>t=</t>
  </si>
  <si>
    <t>a=</t>
  </si>
  <si>
    <t>Curve #:</t>
  </si>
  <si>
    <t>N</t>
  </si>
  <si>
    <t>W/C Ratio</t>
  </si>
  <si>
    <t>Ave. Diameter "D" (in)</t>
  </si>
  <si>
    <t>Ave. Length "L" (in)</t>
  </si>
  <si>
    <t>Total Test Load (lbs)</t>
  </si>
  <si>
    <t>Failure Type</t>
  </si>
  <si>
    <t>Compressive Strength (psi)</t>
  </si>
  <si>
    <t>Opening Strength, psi</t>
  </si>
  <si>
    <t>Age</t>
  </si>
  <si>
    <t>Average TTF</t>
  </si>
  <si>
    <t>Average strength</t>
  </si>
  <si>
    <t>ln(TTF)</t>
  </si>
  <si>
    <t>linest</t>
  </si>
  <si>
    <t>Certified Contractor Rep:</t>
  </si>
  <si>
    <t>Using Compressive Strength</t>
  </si>
  <si>
    <t>Compressive Strength</t>
  </si>
  <si>
    <t>Cone</t>
  </si>
  <si>
    <t>Shear</t>
  </si>
  <si>
    <t>Columnar</t>
  </si>
  <si>
    <t>Cone/Split</t>
  </si>
  <si>
    <t>Cone/Shear</t>
  </si>
  <si>
    <t>Illinois Tollway</t>
  </si>
  <si>
    <t>F-hours</t>
  </si>
  <si>
    <t>T-TF Sensor 1 (F-Hours)</t>
  </si>
  <si>
    <t>T-TF Sensor 2 (F-Hours)</t>
  </si>
  <si>
    <t>Ave. T-TF (F-Hours)</t>
  </si>
  <si>
    <t>Required T-TF for Opening</t>
  </si>
  <si>
    <t>Tollway Testing Form (TTF) 010</t>
  </si>
  <si>
    <t>5/9/2023</t>
  </si>
  <si>
    <t>I-20-2020</t>
  </si>
  <si>
    <t>I-294, MP 20.2 - 22.2</t>
  </si>
  <si>
    <t>John Doe</t>
  </si>
  <si>
    <t>Smooth Paving</t>
  </si>
  <si>
    <t>Jane Smit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m/d/yy;@"/>
    <numFmt numFmtId="165" formatCode="0.000"/>
  </numFmts>
  <fonts count="8" x14ac:knownFonts="1">
    <font>
      <sz val="10"/>
      <name val="Arial"/>
    </font>
    <font>
      <sz val="8"/>
      <name val="Arial"/>
      <family val="2"/>
    </font>
    <font>
      <b/>
      <sz val="8"/>
      <name val="Arial"/>
      <family val="2"/>
    </font>
    <font>
      <b/>
      <sz val="8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b/>
      <sz val="18"/>
      <name val="Arial"/>
      <family val="2"/>
    </font>
    <font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</fills>
  <borders count="4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7" fillId="0" borderId="0"/>
  </cellStyleXfs>
  <cellXfs count="95">
    <xf numFmtId="0" fontId="0" fillId="0" borderId="0" xfId="0"/>
    <xf numFmtId="0" fontId="1" fillId="2" borderId="0" xfId="0" applyFont="1" applyFill="1" applyBorder="1"/>
    <xf numFmtId="0" fontId="1" fillId="2" borderId="2" xfId="0" applyFont="1" applyFill="1" applyBorder="1"/>
    <xf numFmtId="0" fontId="3" fillId="2" borderId="0" xfId="0" applyFont="1" applyFill="1" applyBorder="1"/>
    <xf numFmtId="0" fontId="1" fillId="2" borderId="0" xfId="0" applyFont="1" applyFill="1" applyBorder="1" applyAlignment="1">
      <alignment horizontal="right"/>
    </xf>
    <xf numFmtId="0" fontId="1" fillId="2" borderId="0" xfId="0" applyFont="1" applyFill="1" applyBorder="1" applyAlignment="1"/>
    <xf numFmtId="0" fontId="1" fillId="2" borderId="7" xfId="0" applyFont="1" applyFill="1" applyBorder="1"/>
    <xf numFmtId="0" fontId="1" fillId="2" borderId="9" xfId="0" applyFont="1" applyFill="1" applyBorder="1"/>
    <xf numFmtId="0" fontId="1" fillId="2" borderId="0" xfId="0" applyFont="1" applyFill="1"/>
    <xf numFmtId="0" fontId="1" fillId="2" borderId="0" xfId="0" applyFont="1" applyFill="1" applyBorder="1" applyAlignment="1">
      <alignment horizontal="right"/>
    </xf>
    <xf numFmtId="0" fontId="1" fillId="2" borderId="14" xfId="0" applyFont="1" applyFill="1" applyBorder="1" applyAlignment="1"/>
    <xf numFmtId="0" fontId="1" fillId="4" borderId="0" xfId="0" applyFont="1" applyFill="1"/>
    <xf numFmtId="0" fontId="2" fillId="4" borderId="0" xfId="0" applyFont="1" applyFill="1"/>
    <xf numFmtId="0" fontId="1" fillId="4" borderId="13" xfId="0" applyFont="1" applyFill="1" applyBorder="1"/>
    <xf numFmtId="49" fontId="1" fillId="2" borderId="2" xfId="0" applyNumberFormat="1" applyFont="1" applyFill="1" applyBorder="1" applyAlignment="1">
      <alignment horizontal="right"/>
    </xf>
    <xf numFmtId="0" fontId="1" fillId="2" borderId="19" xfId="0" applyFont="1" applyFill="1" applyBorder="1" applyAlignment="1"/>
    <xf numFmtId="0" fontId="1" fillId="2" borderId="15" xfId="0" applyFont="1" applyFill="1" applyBorder="1" applyAlignment="1"/>
    <xf numFmtId="0" fontId="1" fillId="2" borderId="20" xfId="0" applyFont="1" applyFill="1" applyBorder="1" applyAlignment="1"/>
    <xf numFmtId="0" fontId="1" fillId="2" borderId="21" xfId="0" applyFont="1" applyFill="1" applyBorder="1" applyAlignment="1"/>
    <xf numFmtId="0" fontId="2" fillId="2" borderId="0" xfId="0" applyFont="1" applyFill="1" applyBorder="1" applyAlignment="1"/>
    <xf numFmtId="0" fontId="1" fillId="2" borderId="22" xfId="0" applyFont="1" applyFill="1" applyBorder="1" applyAlignment="1">
      <alignment horizontal="center"/>
    </xf>
    <xf numFmtId="0" fontId="1" fillId="2" borderId="23" xfId="0" applyFont="1" applyFill="1" applyBorder="1" applyAlignment="1">
      <alignment horizontal="center"/>
    </xf>
    <xf numFmtId="0" fontId="1" fillId="2" borderId="24" xfId="0" applyFont="1" applyFill="1" applyBorder="1" applyAlignment="1">
      <alignment horizontal="center"/>
    </xf>
    <xf numFmtId="164" fontId="1" fillId="3" borderId="1" xfId="0" applyNumberFormat="1" applyFont="1" applyFill="1" applyBorder="1" applyAlignment="1" applyProtection="1">
      <alignment horizontal="center"/>
      <protection locked="0"/>
    </xf>
    <xf numFmtId="164" fontId="1" fillId="3" borderId="14" xfId="0" applyNumberFormat="1" applyFont="1" applyFill="1" applyBorder="1" applyAlignment="1" applyProtection="1">
      <alignment horizontal="center"/>
      <protection locked="0"/>
    </xf>
    <xf numFmtId="2" fontId="1" fillId="3" borderId="25" xfId="0" applyNumberFormat="1" applyFont="1" applyFill="1" applyBorder="1" applyAlignment="1" applyProtection="1">
      <alignment horizontal="center"/>
      <protection locked="0"/>
    </xf>
    <xf numFmtId="0" fontId="1" fillId="3" borderId="25" xfId="0" applyFont="1" applyFill="1" applyBorder="1" applyAlignment="1" applyProtection="1">
      <alignment horizontal="center"/>
      <protection locked="0"/>
    </xf>
    <xf numFmtId="2" fontId="1" fillId="3" borderId="13" xfId="0" applyNumberFormat="1" applyFont="1" applyFill="1" applyBorder="1" applyAlignment="1" applyProtection="1">
      <alignment horizontal="center"/>
      <protection locked="0"/>
    </xf>
    <xf numFmtId="0" fontId="1" fillId="3" borderId="13" xfId="0" applyFont="1" applyFill="1" applyBorder="1" applyAlignment="1" applyProtection="1">
      <alignment horizontal="center"/>
      <protection locked="0"/>
    </xf>
    <xf numFmtId="2" fontId="1" fillId="3" borderId="11" xfId="0" applyNumberFormat="1" applyFont="1" applyFill="1" applyBorder="1" applyAlignment="1" applyProtection="1">
      <alignment horizontal="center"/>
      <protection locked="0"/>
    </xf>
    <xf numFmtId="0" fontId="1" fillId="3" borderId="11" xfId="0" applyFont="1" applyFill="1" applyBorder="1" applyAlignment="1" applyProtection="1">
      <alignment horizontal="center"/>
      <protection locked="0"/>
    </xf>
    <xf numFmtId="18" fontId="1" fillId="3" borderId="14" xfId="0" applyNumberFormat="1" applyFont="1" applyFill="1" applyBorder="1" applyAlignment="1" applyProtection="1">
      <alignment horizontal="center"/>
      <protection locked="0"/>
    </xf>
    <xf numFmtId="0" fontId="1" fillId="2" borderId="0" xfId="0" applyFont="1" applyFill="1" applyBorder="1" applyAlignment="1">
      <alignment horizontal="right"/>
    </xf>
    <xf numFmtId="0" fontId="4" fillId="2" borderId="2" xfId="0" applyFont="1" applyFill="1" applyBorder="1"/>
    <xf numFmtId="0" fontId="6" fillId="2" borderId="0" xfId="0" applyFont="1" applyFill="1" applyBorder="1" applyAlignment="1">
      <alignment horizontal="left"/>
    </xf>
    <xf numFmtId="0" fontId="1" fillId="2" borderId="0" xfId="0" applyFont="1" applyFill="1" applyBorder="1" applyAlignment="1">
      <alignment horizontal="right"/>
    </xf>
    <xf numFmtId="0" fontId="2" fillId="2" borderId="0" xfId="0" applyFont="1" applyFill="1" applyBorder="1" applyAlignment="1">
      <alignment horizontal="right"/>
    </xf>
    <xf numFmtId="0" fontId="1" fillId="2" borderId="13" xfId="0" applyFont="1" applyFill="1" applyBorder="1" applyAlignment="1">
      <alignment horizontal="center"/>
    </xf>
    <xf numFmtId="165" fontId="1" fillId="4" borderId="0" xfId="0" applyNumberFormat="1" applyFont="1" applyFill="1"/>
    <xf numFmtId="2" fontId="1" fillId="4" borderId="0" xfId="0" applyNumberFormat="1" applyFont="1" applyFill="1"/>
    <xf numFmtId="2" fontId="1" fillId="4" borderId="13" xfId="0" applyNumberFormat="1" applyFont="1" applyFill="1" applyBorder="1" applyAlignment="1">
      <alignment horizontal="center"/>
    </xf>
    <xf numFmtId="0" fontId="1" fillId="4" borderId="0" xfId="0" applyFont="1" applyFill="1" applyBorder="1"/>
    <xf numFmtId="2" fontId="1" fillId="4" borderId="27" xfId="0" applyNumberFormat="1" applyFont="1" applyFill="1" applyBorder="1" applyAlignment="1">
      <alignment horizontal="center"/>
    </xf>
    <xf numFmtId="2" fontId="1" fillId="5" borderId="13" xfId="0" applyNumberFormat="1" applyFont="1" applyFill="1" applyBorder="1" applyAlignment="1">
      <alignment horizontal="center"/>
    </xf>
    <xf numFmtId="0" fontId="1" fillId="2" borderId="0" xfId="0" applyFont="1" applyFill="1" applyBorder="1" applyAlignment="1">
      <alignment horizontal="right"/>
    </xf>
    <xf numFmtId="0" fontId="2" fillId="2" borderId="26" xfId="0" applyFont="1" applyFill="1" applyBorder="1" applyAlignment="1">
      <alignment horizontal="center" wrapText="1"/>
    </xf>
    <xf numFmtId="0" fontId="2" fillId="2" borderId="29" xfId="0" applyFont="1" applyFill="1" applyBorder="1" applyAlignment="1">
      <alignment horizontal="center" wrapText="1"/>
    </xf>
    <xf numFmtId="0" fontId="2" fillId="2" borderId="30" xfId="0" applyFont="1" applyFill="1" applyBorder="1" applyAlignment="1">
      <alignment horizontal="center" wrapText="1"/>
    </xf>
    <xf numFmtId="0" fontId="2" fillId="2" borderId="31" xfId="0" applyFont="1" applyFill="1" applyBorder="1" applyAlignment="1">
      <alignment horizontal="center" wrapText="1"/>
    </xf>
    <xf numFmtId="0" fontId="1" fillId="2" borderId="4" xfId="0" applyFont="1" applyFill="1" applyBorder="1"/>
    <xf numFmtId="0" fontId="1" fillId="2" borderId="5" xfId="0" applyFont="1" applyFill="1" applyBorder="1"/>
    <xf numFmtId="0" fontId="1" fillId="2" borderId="0" xfId="0" applyFont="1" applyFill="1" applyBorder="1" applyAlignment="1">
      <alignment horizontal="left"/>
    </xf>
    <xf numFmtId="0" fontId="1" fillId="2" borderId="34" xfId="0" applyFont="1" applyFill="1" applyBorder="1" applyAlignment="1">
      <alignment horizontal="center"/>
    </xf>
    <xf numFmtId="0" fontId="1" fillId="2" borderId="31" xfId="0" applyFont="1" applyFill="1" applyBorder="1" applyAlignment="1">
      <alignment horizontal="center"/>
    </xf>
    <xf numFmtId="0" fontId="1" fillId="2" borderId="36" xfId="0" applyFont="1" applyFill="1" applyBorder="1" applyAlignment="1">
      <alignment horizontal="center"/>
    </xf>
    <xf numFmtId="0" fontId="1" fillId="2" borderId="3" xfId="0" applyFont="1" applyFill="1" applyBorder="1" applyAlignment="1"/>
    <xf numFmtId="0" fontId="2" fillId="2" borderId="0" xfId="0" applyFont="1" applyFill="1" applyBorder="1" applyAlignment="1">
      <alignment horizontal="right"/>
    </xf>
    <xf numFmtId="0" fontId="2" fillId="2" borderId="13" xfId="0" applyFont="1" applyFill="1" applyBorder="1" applyAlignment="1">
      <alignment horizontal="center"/>
    </xf>
    <xf numFmtId="0" fontId="1" fillId="2" borderId="25" xfId="0" applyFont="1" applyFill="1" applyBorder="1" applyAlignment="1">
      <alignment horizontal="center"/>
    </xf>
    <xf numFmtId="0" fontId="1" fillId="2" borderId="10" xfId="0" applyFont="1" applyFill="1" applyBorder="1" applyAlignment="1">
      <alignment horizontal="center"/>
    </xf>
    <xf numFmtId="0" fontId="1" fillId="2" borderId="28" xfId="0" applyFont="1" applyFill="1" applyBorder="1" applyAlignment="1">
      <alignment horizontal="center"/>
    </xf>
    <xf numFmtId="0" fontId="1" fillId="2" borderId="0" xfId="0" applyFont="1" applyFill="1" applyAlignment="1">
      <alignment horizontal="right"/>
    </xf>
    <xf numFmtId="0" fontId="1" fillId="2" borderId="0" xfId="0" applyFont="1" applyFill="1" applyBorder="1" applyAlignment="1" applyProtection="1">
      <alignment horizontal="center"/>
    </xf>
    <xf numFmtId="0" fontId="5" fillId="2" borderId="0" xfId="0" applyFont="1" applyFill="1"/>
    <xf numFmtId="0" fontId="1" fillId="3" borderId="10" xfId="0" applyFont="1" applyFill="1" applyBorder="1" applyAlignment="1" applyProtection="1">
      <alignment horizontal="center"/>
      <protection locked="0"/>
    </xf>
    <xf numFmtId="0" fontId="1" fillId="2" borderId="41" xfId="0" applyFont="1" applyFill="1" applyBorder="1" applyAlignment="1">
      <alignment horizontal="center"/>
    </xf>
    <xf numFmtId="2" fontId="1" fillId="3" borderId="10" xfId="0" applyNumberFormat="1" applyFont="1" applyFill="1" applyBorder="1" applyAlignment="1" applyProtection="1">
      <alignment horizontal="center"/>
      <protection locked="0"/>
    </xf>
    <xf numFmtId="0" fontId="1" fillId="3" borderId="14" xfId="0" applyFont="1" applyFill="1" applyBorder="1" applyAlignment="1" applyProtection="1">
      <alignment horizontal="center"/>
      <protection locked="0"/>
    </xf>
    <xf numFmtId="0" fontId="1" fillId="2" borderId="0" xfId="0" applyFont="1" applyFill="1" applyAlignment="1">
      <alignment horizontal="right"/>
    </xf>
    <xf numFmtId="0" fontId="1" fillId="3" borderId="1" xfId="0" applyFont="1" applyFill="1" applyBorder="1" applyAlignment="1" applyProtection="1">
      <alignment horizontal="center"/>
      <protection locked="0"/>
    </xf>
    <xf numFmtId="0" fontId="1" fillId="3" borderId="14" xfId="0" applyFont="1" applyFill="1" applyBorder="1" applyAlignment="1" applyProtection="1">
      <alignment horizontal="center"/>
      <protection locked="0"/>
    </xf>
    <xf numFmtId="0" fontId="1" fillId="3" borderId="26" xfId="0" applyFont="1" applyFill="1" applyBorder="1" applyAlignment="1" applyProtection="1">
      <alignment horizontal="center" vertical="center"/>
      <protection locked="0"/>
    </xf>
    <xf numFmtId="0" fontId="1" fillId="3" borderId="33" xfId="0" applyFont="1" applyFill="1" applyBorder="1" applyAlignment="1" applyProtection="1">
      <alignment horizontal="center" vertical="center"/>
      <protection locked="0"/>
    </xf>
    <xf numFmtId="0" fontId="1" fillId="3" borderId="28" xfId="0" applyFont="1" applyFill="1" applyBorder="1" applyAlignment="1" applyProtection="1">
      <alignment horizontal="center" vertical="center"/>
      <protection locked="0"/>
    </xf>
    <xf numFmtId="0" fontId="1" fillId="3" borderId="32" xfId="0" applyFont="1" applyFill="1" applyBorder="1" applyAlignment="1" applyProtection="1">
      <alignment horizontal="center" vertical="center"/>
      <protection locked="0"/>
    </xf>
    <xf numFmtId="0" fontId="1" fillId="3" borderId="35" xfId="0" applyFont="1" applyFill="1" applyBorder="1" applyAlignment="1" applyProtection="1">
      <alignment horizontal="center" vertical="center"/>
      <protection locked="0"/>
    </xf>
    <xf numFmtId="0" fontId="1" fillId="3" borderId="12" xfId="0" applyFont="1" applyFill="1" applyBorder="1" applyAlignment="1" applyProtection="1">
      <alignment horizontal="center" vertical="center"/>
      <protection locked="0"/>
    </xf>
    <xf numFmtId="0" fontId="2" fillId="2" borderId="38" xfId="0" applyFont="1" applyFill="1" applyBorder="1" applyAlignment="1">
      <alignment horizontal="center"/>
    </xf>
    <xf numFmtId="0" fontId="2" fillId="2" borderId="39" xfId="0" applyFont="1" applyFill="1" applyBorder="1" applyAlignment="1">
      <alignment horizontal="center"/>
    </xf>
    <xf numFmtId="0" fontId="2" fillId="2" borderId="40" xfId="0" applyFont="1" applyFill="1" applyBorder="1" applyAlignment="1">
      <alignment horizontal="center"/>
    </xf>
    <xf numFmtId="0" fontId="1" fillId="2" borderId="0" xfId="0" applyFont="1" applyFill="1" applyAlignment="1">
      <alignment horizontal="right"/>
    </xf>
    <xf numFmtId="0" fontId="1" fillId="2" borderId="37" xfId="0" applyFont="1" applyFill="1" applyBorder="1" applyAlignment="1">
      <alignment horizontal="right"/>
    </xf>
    <xf numFmtId="0" fontId="1" fillId="3" borderId="3" xfId="0" applyFont="1" applyFill="1" applyBorder="1" applyAlignment="1" applyProtection="1">
      <alignment horizontal="left" vertical="top" wrapText="1"/>
      <protection locked="0"/>
    </xf>
    <xf numFmtId="0" fontId="1" fillId="3" borderId="4" xfId="0" applyFont="1" applyFill="1" applyBorder="1" applyAlignment="1" applyProtection="1">
      <alignment horizontal="left" vertical="top" wrapText="1"/>
      <protection locked="0"/>
    </xf>
    <xf numFmtId="0" fontId="1" fillId="3" borderId="5" xfId="0" applyFont="1" applyFill="1" applyBorder="1" applyAlignment="1" applyProtection="1">
      <alignment horizontal="left" vertical="top" wrapText="1"/>
      <protection locked="0"/>
    </xf>
    <xf numFmtId="0" fontId="1" fillId="3" borderId="8" xfId="0" applyFont="1" applyFill="1" applyBorder="1" applyAlignment="1" applyProtection="1">
      <alignment horizontal="left" vertical="top" wrapText="1"/>
      <protection locked="0"/>
    </xf>
    <xf numFmtId="0" fontId="1" fillId="3" borderId="2" xfId="0" applyFont="1" applyFill="1" applyBorder="1" applyAlignment="1" applyProtection="1">
      <alignment horizontal="left" vertical="top" wrapText="1"/>
      <protection locked="0"/>
    </xf>
    <xf numFmtId="0" fontId="1" fillId="3" borderId="9" xfId="0" applyFont="1" applyFill="1" applyBorder="1" applyAlignment="1" applyProtection="1">
      <alignment horizontal="left" vertical="top" wrapText="1"/>
      <protection locked="0"/>
    </xf>
    <xf numFmtId="2" fontId="1" fillId="3" borderId="44" xfId="0" applyNumberFormat="1" applyFont="1" applyFill="1" applyBorder="1" applyAlignment="1" applyProtection="1">
      <alignment horizontal="center"/>
      <protection locked="0"/>
    </xf>
    <xf numFmtId="2" fontId="1" fillId="3" borderId="16" xfId="0" applyNumberFormat="1" applyFont="1" applyFill="1" applyBorder="1" applyAlignment="1" applyProtection="1">
      <alignment horizontal="center"/>
      <protection locked="0"/>
    </xf>
    <xf numFmtId="0" fontId="1" fillId="3" borderId="42" xfId="0" applyFont="1" applyFill="1" applyBorder="1" applyAlignment="1" applyProtection="1">
      <alignment horizontal="center"/>
      <protection locked="0"/>
    </xf>
    <xf numFmtId="0" fontId="1" fillId="3" borderId="17" xfId="0" applyFont="1" applyFill="1" applyBorder="1" applyAlignment="1" applyProtection="1">
      <alignment horizontal="center"/>
      <protection locked="0"/>
    </xf>
    <xf numFmtId="0" fontId="1" fillId="3" borderId="6" xfId="0" applyFont="1" applyFill="1" applyBorder="1" applyAlignment="1" applyProtection="1">
      <alignment horizontal="center"/>
      <protection locked="0"/>
    </xf>
    <xf numFmtId="0" fontId="1" fillId="3" borderId="43" xfId="0" applyFont="1" applyFill="1" applyBorder="1" applyAlignment="1" applyProtection="1">
      <alignment horizontal="center"/>
      <protection locked="0"/>
    </xf>
    <xf numFmtId="0" fontId="1" fillId="3" borderId="18" xfId="0" applyFont="1" applyFill="1" applyBorder="1" applyAlignment="1" applyProtection="1">
      <alignment horizontal="center"/>
      <protection locked="0"/>
    </xf>
  </cellXfs>
  <cellStyles count="2">
    <cellStyle name="Normal" xfId="0" builtinId="0"/>
    <cellStyle name="Normal 2" xfId="1" xr:uid="{00000000-0005-0000-0000-000001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/>
              <a:t>Maturity Curve</a:t>
            </a:r>
          </a:p>
        </c:rich>
      </c:tx>
      <c:layout>
        <c:manualLayout>
          <c:xMode val="edge"/>
          <c:yMode val="edge"/>
          <c:x val="0.14158929520313029"/>
          <c:y val="3.2212559250989148E-2"/>
        </c:manualLayout>
      </c:layout>
      <c:overlay val="0"/>
      <c:spPr>
        <a:noFill/>
        <a:ln w="3175">
          <a:solidFill>
            <a:srgbClr val="000000"/>
          </a:solidFill>
          <a:prstDash val="solid"/>
        </a:ln>
      </c:spPr>
    </c:title>
    <c:autoTitleDeleted val="0"/>
    <c:plotArea>
      <c:layout>
        <c:manualLayout>
          <c:layoutTarget val="inner"/>
          <c:xMode val="edge"/>
          <c:yMode val="edge"/>
          <c:x val="0.14417177914110429"/>
          <c:y val="0.13059725286638013"/>
          <c:w val="0.78527607361963192"/>
          <c:h val="0.71268774239041011"/>
        </c:manualLayout>
      </c:layout>
      <c:scatterChart>
        <c:scatterStyle val="lineMarker"/>
        <c:varyColors val="0"/>
        <c:ser>
          <c:idx val="0"/>
          <c:order val="0"/>
          <c:tx>
            <c:strRef>
              <c:f>CurveDevelopment!$AA$14</c:f>
              <c:strCache>
                <c:ptCount val="1"/>
                <c:pt idx="0">
                  <c:v>Compressive Strength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CurveDevelopment-Example'!$Z$15:$Z$29</c:f>
              <c:numCache>
                <c:formatCode>General</c:formatCode>
                <c:ptCount val="15"/>
                <c:pt idx="0">
                  <c:v>1040</c:v>
                </c:pt>
                <c:pt idx="1">
                  <c:v>1040</c:v>
                </c:pt>
                <c:pt idx="2">
                  <c:v>1040</c:v>
                </c:pt>
                <c:pt idx="3">
                  <c:v>2260</c:v>
                </c:pt>
                <c:pt idx="4">
                  <c:v>2260</c:v>
                </c:pt>
                <c:pt idx="5">
                  <c:v>2260</c:v>
                </c:pt>
                <c:pt idx="6">
                  <c:v>3555</c:v>
                </c:pt>
                <c:pt idx="7">
                  <c:v>3555</c:v>
                </c:pt>
                <c:pt idx="8">
                  <c:v>3555</c:v>
                </c:pt>
                <c:pt idx="9">
                  <c:v>8030</c:v>
                </c:pt>
                <c:pt idx="10">
                  <c:v>8030</c:v>
                </c:pt>
                <c:pt idx="11">
                  <c:v>8030</c:v>
                </c:pt>
                <c:pt idx="12">
                  <c:v>17125</c:v>
                </c:pt>
                <c:pt idx="13">
                  <c:v>17125</c:v>
                </c:pt>
                <c:pt idx="14">
                  <c:v>17125</c:v>
                </c:pt>
              </c:numCache>
            </c:numRef>
          </c:xVal>
          <c:yVal>
            <c:numRef>
              <c:f>CurveDevelopment!$AA$15:$AA$29</c:f>
              <c:numCache>
                <c:formatCode>General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F35-435C-983D-F2EFF00811F1}"/>
            </c:ext>
          </c:extLst>
        </c:ser>
        <c:ser>
          <c:idx val="1"/>
          <c:order val="1"/>
          <c:tx>
            <c:v>Maturity Curve</c:v>
          </c:tx>
          <c:spPr>
            <a:ln w="222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CurveDevelopment!$AH$14:$AH$88</c:f>
              <c:numCache>
                <c:formatCode>General</c:formatCode>
                <c:ptCount val="75"/>
                <c:pt idx="0">
                  <c:v>1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500</c:v>
                </c:pt>
                <c:pt idx="6">
                  <c:v>600</c:v>
                </c:pt>
                <c:pt idx="7">
                  <c:v>700</c:v>
                </c:pt>
                <c:pt idx="8">
                  <c:v>800</c:v>
                </c:pt>
                <c:pt idx="9">
                  <c:v>900</c:v>
                </c:pt>
                <c:pt idx="10">
                  <c:v>1000</c:v>
                </c:pt>
                <c:pt idx="11">
                  <c:v>1100</c:v>
                </c:pt>
                <c:pt idx="12">
                  <c:v>1200</c:v>
                </c:pt>
                <c:pt idx="13">
                  <c:v>1300</c:v>
                </c:pt>
                <c:pt idx="14">
                  <c:v>1400</c:v>
                </c:pt>
                <c:pt idx="15">
                  <c:v>1500</c:v>
                </c:pt>
                <c:pt idx="16">
                  <c:v>1600</c:v>
                </c:pt>
                <c:pt idx="17">
                  <c:v>1700</c:v>
                </c:pt>
                <c:pt idx="18">
                  <c:v>1800</c:v>
                </c:pt>
                <c:pt idx="19">
                  <c:v>1900</c:v>
                </c:pt>
                <c:pt idx="20">
                  <c:v>2000</c:v>
                </c:pt>
                <c:pt idx="21">
                  <c:v>2100</c:v>
                </c:pt>
                <c:pt idx="22">
                  <c:v>2200</c:v>
                </c:pt>
                <c:pt idx="23">
                  <c:v>2300</c:v>
                </c:pt>
                <c:pt idx="24">
                  <c:v>2400</c:v>
                </c:pt>
                <c:pt idx="25">
                  <c:v>2500</c:v>
                </c:pt>
                <c:pt idx="26">
                  <c:v>2600</c:v>
                </c:pt>
                <c:pt idx="27">
                  <c:v>2700</c:v>
                </c:pt>
                <c:pt idx="28">
                  <c:v>2800</c:v>
                </c:pt>
                <c:pt idx="29">
                  <c:v>2900</c:v>
                </c:pt>
                <c:pt idx="30">
                  <c:v>3000</c:v>
                </c:pt>
                <c:pt idx="31">
                  <c:v>3500</c:v>
                </c:pt>
                <c:pt idx="32">
                  <c:v>4000</c:v>
                </c:pt>
                <c:pt idx="33">
                  <c:v>4500</c:v>
                </c:pt>
                <c:pt idx="34">
                  <c:v>5000</c:v>
                </c:pt>
                <c:pt idx="35">
                  <c:v>5500</c:v>
                </c:pt>
                <c:pt idx="36">
                  <c:v>6000</c:v>
                </c:pt>
                <c:pt idx="37">
                  <c:v>6500</c:v>
                </c:pt>
                <c:pt idx="38">
                  <c:v>7000</c:v>
                </c:pt>
                <c:pt idx="39">
                  <c:v>7500</c:v>
                </c:pt>
                <c:pt idx="40">
                  <c:v>8000</c:v>
                </c:pt>
                <c:pt idx="41">
                  <c:v>8500</c:v>
                </c:pt>
                <c:pt idx="42">
                  <c:v>9000</c:v>
                </c:pt>
                <c:pt idx="43">
                  <c:v>9500</c:v>
                </c:pt>
                <c:pt idx="44">
                  <c:v>10000</c:v>
                </c:pt>
                <c:pt idx="45">
                  <c:v>10500</c:v>
                </c:pt>
                <c:pt idx="46">
                  <c:v>11000</c:v>
                </c:pt>
                <c:pt idx="47">
                  <c:v>11500</c:v>
                </c:pt>
                <c:pt idx="48">
                  <c:v>12000</c:v>
                </c:pt>
                <c:pt idx="49">
                  <c:v>12500</c:v>
                </c:pt>
                <c:pt idx="50">
                  <c:v>13000</c:v>
                </c:pt>
                <c:pt idx="51">
                  <c:v>13500</c:v>
                </c:pt>
                <c:pt idx="52">
                  <c:v>14000</c:v>
                </c:pt>
                <c:pt idx="53">
                  <c:v>14500</c:v>
                </c:pt>
                <c:pt idx="54">
                  <c:v>15000</c:v>
                </c:pt>
                <c:pt idx="55">
                  <c:v>15500</c:v>
                </c:pt>
                <c:pt idx="56">
                  <c:v>16000</c:v>
                </c:pt>
                <c:pt idx="57">
                  <c:v>16500</c:v>
                </c:pt>
                <c:pt idx="58">
                  <c:v>17000</c:v>
                </c:pt>
                <c:pt idx="59">
                  <c:v>17500</c:v>
                </c:pt>
                <c:pt idx="60">
                  <c:v>18000</c:v>
                </c:pt>
                <c:pt idx="61">
                  <c:v>18500</c:v>
                </c:pt>
                <c:pt idx="62">
                  <c:v>19000</c:v>
                </c:pt>
                <c:pt idx="63">
                  <c:v>19500</c:v>
                </c:pt>
                <c:pt idx="64">
                  <c:v>20000</c:v>
                </c:pt>
                <c:pt idx="65">
                  <c:v>20500</c:v>
                </c:pt>
                <c:pt idx="66">
                  <c:v>21000</c:v>
                </c:pt>
                <c:pt idx="67">
                  <c:v>21500</c:v>
                </c:pt>
                <c:pt idx="68">
                  <c:v>22000</c:v>
                </c:pt>
                <c:pt idx="69">
                  <c:v>22500</c:v>
                </c:pt>
                <c:pt idx="70">
                  <c:v>23000</c:v>
                </c:pt>
                <c:pt idx="71">
                  <c:v>23500</c:v>
                </c:pt>
                <c:pt idx="72">
                  <c:v>24000</c:v>
                </c:pt>
                <c:pt idx="73">
                  <c:v>24500</c:v>
                </c:pt>
                <c:pt idx="74">
                  <c:v>25000</c:v>
                </c:pt>
              </c:numCache>
            </c:numRef>
          </c:xVal>
          <c:yVal>
            <c:numRef>
              <c:f>CurveDevelopment!$AI$14:$AI$88</c:f>
              <c:numCache>
                <c:formatCode>General</c:formatCode>
                <c:ptCount val="75"/>
                <c:pt idx="0">
                  <c:v>1.9230570171774522E-24</c:v>
                </c:pt>
                <c:pt idx="1">
                  <c:v>6.6480071678471431</c:v>
                </c:pt>
                <c:pt idx="2">
                  <c:v>52.107406558746767</c:v>
                </c:pt>
                <c:pt idx="3">
                  <c:v>131.97078337657177</c:v>
                </c:pt>
                <c:pt idx="4">
                  <c:v>231.13048877387314</c:v>
                </c:pt>
                <c:pt idx="5">
                  <c:v>339.90948696271664</c:v>
                </c:pt>
                <c:pt idx="6">
                  <c:v>452.73638579821846</c:v>
                </c:pt>
                <c:pt idx="7">
                  <c:v>566.41361772894845</c:v>
                </c:pt>
                <c:pt idx="8">
                  <c:v>679.09411292492791</c:v>
                </c:pt>
                <c:pt idx="9">
                  <c:v>789.71454311120237</c:v>
                </c:pt>
                <c:pt idx="10">
                  <c:v>897.67736438192799</c:v>
                </c:pt>
                <c:pt idx="11">
                  <c:v>1002.6674879561475</c:v>
                </c:pt>
                <c:pt idx="12">
                  <c:v>1104.5435593283687</c:v>
                </c:pt>
                <c:pt idx="13">
                  <c:v>1203.2718367610453</c:v>
                </c:pt>
                <c:pt idx="14">
                  <c:v>1298.8851113177575</c:v>
                </c:pt>
                <c:pt idx="15">
                  <c:v>1391.4567414030155</c:v>
                </c:pt>
                <c:pt idx="16">
                  <c:v>1481.0840247730614</c:v>
                </c:pt>
                <c:pt idx="17">
                  <c:v>1567.8774562764218</c:v>
                </c:pt>
                <c:pt idx="18">
                  <c:v>1651.9537596232826</c:v>
                </c:pt>
                <c:pt idx="19">
                  <c:v>1733.4313739073975</c:v>
                </c:pt>
                <c:pt idx="20">
                  <c:v>1812.4275552793185</c:v>
                </c:pt>
                <c:pt idx="21">
                  <c:v>1889.0565507068834</c:v>
                </c:pt>
                <c:pt idx="22">
                  <c:v>1963.4284875777921</c:v>
                </c:pt>
                <c:pt idx="23">
                  <c:v>2035.6487426057301</c:v>
                </c:pt>
                <c:pt idx="24">
                  <c:v>2105.8176313747258</c:v>
                </c:pt>
                <c:pt idx="25">
                  <c:v>2174.0303112031702</c:v>
                </c:pt>
                <c:pt idx="26">
                  <c:v>2240.3768242717797</c:v>
                </c:pt>
                <c:pt idx="27">
                  <c:v>2304.9422310640566</c:v>
                </c:pt>
                <c:pt idx="28">
                  <c:v>2367.8067998902106</c:v>
                </c:pt>
                <c:pt idx="29">
                  <c:v>2429.04622904795</c:v>
                </c:pt>
                <c:pt idx="30">
                  <c:v>2488.7318856156899</c:v>
                </c:pt>
                <c:pt idx="31">
                  <c:v>2766.0787816211864</c:v>
                </c:pt>
                <c:pt idx="32">
                  <c:v>3013.2082291370457</c:v>
                </c:pt>
                <c:pt idx="33">
                  <c:v>3235.500299036351</c:v>
                </c:pt>
                <c:pt idx="34">
                  <c:v>3437.0754691935954</c:v>
                </c:pt>
                <c:pt idx="35">
                  <c:v>3621.143721736888</c:v>
                </c:pt>
                <c:pt idx="36">
                  <c:v>3790.2465676429565</c:v>
                </c:pt>
                <c:pt idx="37">
                  <c:v>3946.4262793189018</c:v>
                </c:pt>
                <c:pt idx="38">
                  <c:v>4091.3460175502769</c:v>
                </c:pt>
                <c:pt idx="39">
                  <c:v>4226.3765402336203</c:v>
                </c:pt>
                <c:pt idx="40">
                  <c:v>4352.6598365655391</c:v>
                </c:pt>
                <c:pt idx="41">
                  <c:v>4471.1565683163826</c:v>
                </c:pt>
                <c:pt idx="42">
                  <c:v>4582.681961046118</c:v>
                </c:pt>
                <c:pt idx="43">
                  <c:v>4687.9333270982588</c:v>
                </c:pt>
                <c:pt idx="44">
                  <c:v>4787.5114357549037</c:v>
                </c:pt>
                <c:pt idx="45">
                  <c:v>4881.9372969118076</c:v>
                </c:pt>
                <c:pt idx="46">
                  <c:v>4971.6654820325984</c:v>
                </c:pt>
                <c:pt idx="47">
                  <c:v>5057.0947997485964</c:v>
                </c:pt>
                <c:pt idx="48">
                  <c:v>5138.5769282996762</c:v>
                </c:pt>
                <c:pt idx="49">
                  <c:v>5216.4234538332184</c:v>
                </c:pt>
                <c:pt idx="50">
                  <c:v>5290.9116531258878</c:v>
                </c:pt>
                <c:pt idx="51">
                  <c:v>5362.2892786854718</c:v>
                </c:pt>
                <c:pt idx="52">
                  <c:v>5430.7785446957841</c:v>
                </c:pt>
                <c:pt idx="53">
                  <c:v>5496.5794678898337</c:v>
                </c:pt>
                <c:pt idx="54">
                  <c:v>5559.8726840042846</c:v>
                </c:pt>
                <c:pt idx="55">
                  <c:v>5620.8218350465404</c:v>
                </c:pt>
                <c:pt idx="56">
                  <c:v>5679.5756031052233</c:v>
                </c:pt>
                <c:pt idx="57">
                  <c:v>5736.2694513529759</c:v>
                </c:pt>
                <c:pt idx="58">
                  <c:v>5791.0271211350364</c:v>
                </c:pt>
                <c:pt idx="59">
                  <c:v>5843.9619248073059</c:v>
                </c:pt>
                <c:pt idx="60">
                  <c:v>5895.1778666907121</c:v>
                </c:pt>
                <c:pt idx="61">
                  <c:v>5944.7706187018985</c:v>
                </c:pt>
                <c:pt idx="62">
                  <c:v>5992.8283725709152</c:v>
                </c:pt>
                <c:pt idx="63">
                  <c:v>6039.4325868118449</c:v>
                </c:pt>
                <c:pt idx="64">
                  <c:v>6084.6586435794661</c:v>
                </c:pt>
                <c:pt idx="65">
                  <c:v>6128.5764280757494</c:v>
                </c:pt>
                <c:pt idx="66">
                  <c:v>6171.2508411493018</c:v>
                </c:pt>
                <c:pt idx="67">
                  <c:v>6212.7422540694633</c:v>
                </c:pt>
                <c:pt idx="68">
                  <c:v>6253.1069130843416</c:v>
                </c:pt>
                <c:pt idx="69">
                  <c:v>6292.3973002336606</c:v>
                </c:pt>
                <c:pt idx="70">
                  <c:v>6330.662455938681</c:v>
                </c:pt>
                <c:pt idx="71">
                  <c:v>6367.948268098321</c:v>
                </c:pt>
                <c:pt idx="72">
                  <c:v>6404.2977317543609</c:v>
                </c:pt>
                <c:pt idx="73">
                  <c:v>6439.7511828275092</c:v>
                </c:pt>
                <c:pt idx="74">
                  <c:v>6474.34650895136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F35-435C-983D-F2EFF00811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0809216"/>
        <c:axId val="170812928"/>
      </c:scatterChart>
      <c:valAx>
        <c:axId val="170809216"/>
        <c:scaling>
          <c:orientation val="minMax"/>
          <c:max val="2500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7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aturity Index (T-TF), F-hours</a:t>
                </a:r>
              </a:p>
            </c:rich>
          </c:tx>
          <c:layout>
            <c:manualLayout>
              <c:xMode val="edge"/>
              <c:yMode val="edge"/>
              <c:x val="0.40366385839289959"/>
              <c:y val="0.9217919188672844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7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812928"/>
        <c:crosses val="autoZero"/>
        <c:crossBetween val="midCat"/>
      </c:valAx>
      <c:valAx>
        <c:axId val="170812928"/>
        <c:scaling>
          <c:orientation val="minMax"/>
          <c:min val="30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7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Compressive</a:t>
                </a:r>
                <a:r>
                  <a:rPr lang="en-US" baseline="0"/>
                  <a:t> Strength, </a:t>
                </a:r>
                <a:r>
                  <a:rPr lang="en-US"/>
                  <a:t>psi</a:t>
                </a:r>
              </a:p>
            </c:rich>
          </c:tx>
          <c:layout>
            <c:manualLayout>
              <c:xMode val="edge"/>
              <c:yMode val="edge"/>
              <c:x val="1.4619883040935672E-2"/>
              <c:y val="0.182879377431906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7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80921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746421267893661"/>
          <c:y val="1.3681592039800995E-2"/>
          <c:w val="0.35403056213065393"/>
          <c:h val="0.11148666118227758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58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1200" verticalDpi="12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/>
              <a:t>Maturity Curve</a:t>
            </a:r>
          </a:p>
        </c:rich>
      </c:tx>
      <c:layout>
        <c:manualLayout>
          <c:xMode val="edge"/>
          <c:yMode val="edge"/>
          <c:x val="0.14158929520313029"/>
          <c:y val="3.2212559250989148E-2"/>
        </c:manualLayout>
      </c:layout>
      <c:overlay val="0"/>
      <c:spPr>
        <a:noFill/>
        <a:ln w="3175">
          <a:solidFill>
            <a:srgbClr val="000000"/>
          </a:solidFill>
          <a:prstDash val="solid"/>
        </a:ln>
      </c:spPr>
    </c:title>
    <c:autoTitleDeleted val="0"/>
    <c:plotArea>
      <c:layout>
        <c:manualLayout>
          <c:layoutTarget val="inner"/>
          <c:xMode val="edge"/>
          <c:yMode val="edge"/>
          <c:x val="0.14417177914110429"/>
          <c:y val="0.13059725286638013"/>
          <c:w val="0.78527607361963192"/>
          <c:h val="0.71268774239041011"/>
        </c:manualLayout>
      </c:layout>
      <c:scatterChart>
        <c:scatterStyle val="lineMarker"/>
        <c:varyColors val="0"/>
        <c:ser>
          <c:idx val="0"/>
          <c:order val="0"/>
          <c:tx>
            <c:strRef>
              <c:f>'CurveDevelopment-Example'!$AA$14</c:f>
              <c:strCache>
                <c:ptCount val="1"/>
                <c:pt idx="0">
                  <c:v>Compressive Strength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CurveDevelopment-Example'!$Z$15:$Z$29</c:f>
              <c:numCache>
                <c:formatCode>General</c:formatCode>
                <c:ptCount val="15"/>
                <c:pt idx="0">
                  <c:v>1040</c:v>
                </c:pt>
                <c:pt idx="1">
                  <c:v>1040</c:v>
                </c:pt>
                <c:pt idx="2">
                  <c:v>1040</c:v>
                </c:pt>
                <c:pt idx="3">
                  <c:v>2260</c:v>
                </c:pt>
                <c:pt idx="4">
                  <c:v>2260</c:v>
                </c:pt>
                <c:pt idx="5">
                  <c:v>2260</c:v>
                </c:pt>
                <c:pt idx="6">
                  <c:v>3555</c:v>
                </c:pt>
                <c:pt idx="7">
                  <c:v>3555</c:v>
                </c:pt>
                <c:pt idx="8">
                  <c:v>3555</c:v>
                </c:pt>
                <c:pt idx="9">
                  <c:v>8030</c:v>
                </c:pt>
                <c:pt idx="10">
                  <c:v>8030</c:v>
                </c:pt>
                <c:pt idx="11">
                  <c:v>8030</c:v>
                </c:pt>
                <c:pt idx="12">
                  <c:v>17125</c:v>
                </c:pt>
                <c:pt idx="13">
                  <c:v>17125</c:v>
                </c:pt>
                <c:pt idx="14">
                  <c:v>17125</c:v>
                </c:pt>
              </c:numCache>
            </c:numRef>
          </c:xVal>
          <c:yVal>
            <c:numRef>
              <c:f>'CurveDevelopment-Example'!$AA$15:$AA$29</c:f>
              <c:numCache>
                <c:formatCode>General</c:formatCode>
                <c:ptCount val="15"/>
                <c:pt idx="0">
                  <c:v>1075</c:v>
                </c:pt>
                <c:pt idx="1">
                  <c:v>1135</c:v>
                </c:pt>
                <c:pt idx="2">
                  <c:v>1130</c:v>
                </c:pt>
                <c:pt idx="3">
                  <c:v>1885</c:v>
                </c:pt>
                <c:pt idx="4">
                  <c:v>1885</c:v>
                </c:pt>
                <c:pt idx="5">
                  <c:v>1950</c:v>
                </c:pt>
                <c:pt idx="6">
                  <c:v>2920</c:v>
                </c:pt>
                <c:pt idx="7">
                  <c:v>2815</c:v>
                </c:pt>
                <c:pt idx="8">
                  <c:v>2855</c:v>
                </c:pt>
                <c:pt idx="9">
                  <c:v>4440</c:v>
                </c:pt>
                <c:pt idx="10">
                  <c:v>4290</c:v>
                </c:pt>
                <c:pt idx="11">
                  <c:v>4335</c:v>
                </c:pt>
                <c:pt idx="12">
                  <c:v>5815</c:v>
                </c:pt>
                <c:pt idx="13">
                  <c:v>5920</c:v>
                </c:pt>
                <c:pt idx="14">
                  <c:v>567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DFA-475D-ACA0-998E823C2077}"/>
            </c:ext>
          </c:extLst>
        </c:ser>
        <c:ser>
          <c:idx val="1"/>
          <c:order val="1"/>
          <c:tx>
            <c:v>Maturity Curve</c:v>
          </c:tx>
          <c:spPr>
            <a:ln w="222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urveDevelopment-Example'!$AH$14:$AH$88</c:f>
              <c:numCache>
                <c:formatCode>General</c:formatCode>
                <c:ptCount val="75"/>
                <c:pt idx="0">
                  <c:v>1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500</c:v>
                </c:pt>
                <c:pt idx="6">
                  <c:v>600</c:v>
                </c:pt>
                <c:pt idx="7">
                  <c:v>700</c:v>
                </c:pt>
                <c:pt idx="8">
                  <c:v>800</c:v>
                </c:pt>
                <c:pt idx="9">
                  <c:v>900</c:v>
                </c:pt>
                <c:pt idx="10">
                  <c:v>1000</c:v>
                </c:pt>
                <c:pt idx="11">
                  <c:v>1100</c:v>
                </c:pt>
                <c:pt idx="12">
                  <c:v>1200</c:v>
                </c:pt>
                <c:pt idx="13">
                  <c:v>1300</c:v>
                </c:pt>
                <c:pt idx="14">
                  <c:v>1400</c:v>
                </c:pt>
                <c:pt idx="15">
                  <c:v>1500</c:v>
                </c:pt>
                <c:pt idx="16">
                  <c:v>1600</c:v>
                </c:pt>
                <c:pt idx="17">
                  <c:v>1700</c:v>
                </c:pt>
                <c:pt idx="18">
                  <c:v>1800</c:v>
                </c:pt>
                <c:pt idx="19">
                  <c:v>1900</c:v>
                </c:pt>
                <c:pt idx="20">
                  <c:v>2000</c:v>
                </c:pt>
                <c:pt idx="21">
                  <c:v>2100</c:v>
                </c:pt>
                <c:pt idx="22">
                  <c:v>2200</c:v>
                </c:pt>
                <c:pt idx="23">
                  <c:v>2300</c:v>
                </c:pt>
                <c:pt idx="24">
                  <c:v>2400</c:v>
                </c:pt>
                <c:pt idx="25">
                  <c:v>2500</c:v>
                </c:pt>
                <c:pt idx="26">
                  <c:v>2600</c:v>
                </c:pt>
                <c:pt idx="27">
                  <c:v>2700</c:v>
                </c:pt>
                <c:pt idx="28">
                  <c:v>2800</c:v>
                </c:pt>
                <c:pt idx="29">
                  <c:v>2900</c:v>
                </c:pt>
                <c:pt idx="30">
                  <c:v>3000</c:v>
                </c:pt>
                <c:pt idx="31">
                  <c:v>3500</c:v>
                </c:pt>
                <c:pt idx="32">
                  <c:v>4000</c:v>
                </c:pt>
                <c:pt idx="33">
                  <c:v>4500</c:v>
                </c:pt>
                <c:pt idx="34">
                  <c:v>5000</c:v>
                </c:pt>
                <c:pt idx="35">
                  <c:v>5500</c:v>
                </c:pt>
                <c:pt idx="36">
                  <c:v>6000</c:v>
                </c:pt>
                <c:pt idx="37">
                  <c:v>6500</c:v>
                </c:pt>
                <c:pt idx="38">
                  <c:v>7000</c:v>
                </c:pt>
                <c:pt idx="39">
                  <c:v>7500</c:v>
                </c:pt>
                <c:pt idx="40">
                  <c:v>8000</c:v>
                </c:pt>
                <c:pt idx="41">
                  <c:v>8500</c:v>
                </c:pt>
                <c:pt idx="42">
                  <c:v>9000</c:v>
                </c:pt>
                <c:pt idx="43">
                  <c:v>9500</c:v>
                </c:pt>
                <c:pt idx="44">
                  <c:v>10000</c:v>
                </c:pt>
                <c:pt idx="45">
                  <c:v>10500</c:v>
                </c:pt>
                <c:pt idx="46">
                  <c:v>11000</c:v>
                </c:pt>
                <c:pt idx="47">
                  <c:v>11500</c:v>
                </c:pt>
                <c:pt idx="48">
                  <c:v>12000</c:v>
                </c:pt>
                <c:pt idx="49">
                  <c:v>12500</c:v>
                </c:pt>
                <c:pt idx="50">
                  <c:v>13000</c:v>
                </c:pt>
                <c:pt idx="51">
                  <c:v>13500</c:v>
                </c:pt>
                <c:pt idx="52">
                  <c:v>14000</c:v>
                </c:pt>
                <c:pt idx="53">
                  <c:v>14500</c:v>
                </c:pt>
                <c:pt idx="54">
                  <c:v>15000</c:v>
                </c:pt>
                <c:pt idx="55">
                  <c:v>15500</c:v>
                </c:pt>
                <c:pt idx="56">
                  <c:v>16000</c:v>
                </c:pt>
                <c:pt idx="57">
                  <c:v>16500</c:v>
                </c:pt>
                <c:pt idx="58">
                  <c:v>17000</c:v>
                </c:pt>
                <c:pt idx="59">
                  <c:v>17500</c:v>
                </c:pt>
                <c:pt idx="60">
                  <c:v>18000</c:v>
                </c:pt>
                <c:pt idx="61">
                  <c:v>18500</c:v>
                </c:pt>
                <c:pt idx="62">
                  <c:v>19000</c:v>
                </c:pt>
                <c:pt idx="63">
                  <c:v>19500</c:v>
                </c:pt>
                <c:pt idx="64">
                  <c:v>20000</c:v>
                </c:pt>
                <c:pt idx="65">
                  <c:v>20500</c:v>
                </c:pt>
                <c:pt idx="66">
                  <c:v>21000</c:v>
                </c:pt>
                <c:pt idx="67">
                  <c:v>21500</c:v>
                </c:pt>
                <c:pt idx="68">
                  <c:v>22000</c:v>
                </c:pt>
                <c:pt idx="69">
                  <c:v>22500</c:v>
                </c:pt>
                <c:pt idx="70">
                  <c:v>23000</c:v>
                </c:pt>
                <c:pt idx="71">
                  <c:v>23500</c:v>
                </c:pt>
                <c:pt idx="72">
                  <c:v>24000</c:v>
                </c:pt>
                <c:pt idx="73">
                  <c:v>24500</c:v>
                </c:pt>
                <c:pt idx="74">
                  <c:v>25000</c:v>
                </c:pt>
              </c:numCache>
            </c:numRef>
          </c:xVal>
          <c:yVal>
            <c:numRef>
              <c:f>'CurveDevelopment-Example'!$AI$14:$AI$88</c:f>
              <c:numCache>
                <c:formatCode>General</c:formatCode>
                <c:ptCount val="75"/>
                <c:pt idx="0">
                  <c:v>5.5162546565217549E-14</c:v>
                </c:pt>
                <c:pt idx="1">
                  <c:v>20.659460288372287</c:v>
                </c:pt>
                <c:pt idx="2">
                  <c:v>97.840851716094377</c:v>
                </c:pt>
                <c:pt idx="3">
                  <c:v>203.17446604100792</c:v>
                </c:pt>
                <c:pt idx="4">
                  <c:v>319.2360805024606</c:v>
                </c:pt>
                <c:pt idx="5">
                  <c:v>438.21599751376596</c:v>
                </c:pt>
                <c:pt idx="6">
                  <c:v>556.45735947034359</c:v>
                </c:pt>
                <c:pt idx="7">
                  <c:v>672.20188006737487</c:v>
                </c:pt>
                <c:pt idx="8">
                  <c:v>784.62073529262113</c:v>
                </c:pt>
                <c:pt idx="9">
                  <c:v>893.36366650767854</c:v>
                </c:pt>
                <c:pt idx="10">
                  <c:v>998.33467484760365</c:v>
                </c:pt>
                <c:pt idx="11">
                  <c:v>1099.5744655139847</c:v>
                </c:pt>
                <c:pt idx="12">
                  <c:v>1197.1963705392163</c:v>
                </c:pt>
                <c:pt idx="13">
                  <c:v>1291.3504262134302</c:v>
                </c:pt>
                <c:pt idx="14">
                  <c:v>1382.2028757376365</c:v>
                </c:pt>
                <c:pt idx="15">
                  <c:v>1469.924395085385</c:v>
                </c:pt>
                <c:pt idx="16">
                  <c:v>1554.6833749605305</c:v>
                </c:pt>
                <c:pt idx="17">
                  <c:v>1636.6421870412055</c:v>
                </c:pt>
                <c:pt idx="18">
                  <c:v>1715.955232538244</c:v>
                </c:pt>
                <c:pt idx="19">
                  <c:v>1792.7680604337259</c:v>
                </c:pt>
                <c:pt idx="20">
                  <c:v>1867.2171255037636</c:v>
                </c:pt>
                <c:pt idx="21">
                  <c:v>1939.4299233643846</c:v>
                </c:pt>
                <c:pt idx="22">
                  <c:v>2009.5253405064179</c:v>
                </c:pt>
                <c:pt idx="23">
                  <c:v>2077.6141189803079</c:v>
                </c:pt>
                <c:pt idx="24">
                  <c:v>2143.7993736811482</c:v>
                </c:pt>
                <c:pt idx="25">
                  <c:v>2208.1771241922884</c:v>
                </c:pt>
                <c:pt idx="26">
                  <c:v>2270.8368183079274</c:v>
                </c:pt>
                <c:pt idx="27">
                  <c:v>2331.8618339676273</c:v>
                </c:pt>
                <c:pt idx="28">
                  <c:v>2391.329952429568</c:v>
                </c:pt>
                <c:pt idx="29">
                  <c:v>2449.3137993533383</c:v>
                </c:pt>
                <c:pt idx="30">
                  <c:v>2505.8812528596131</c:v>
                </c:pt>
                <c:pt idx="31">
                  <c:v>2769.5608025942615</c:v>
                </c:pt>
                <c:pt idx="32">
                  <c:v>3005.8580829804655</c:v>
                </c:pt>
                <c:pt idx="33">
                  <c:v>3219.6784761918957</c:v>
                </c:pt>
                <c:pt idx="34">
                  <c:v>3414.7357851165852</c:v>
                </c:pt>
                <c:pt idx="35">
                  <c:v>3593.9044896005425</c:v>
                </c:pt>
                <c:pt idx="36">
                  <c:v>3759.4527458233756</c:v>
                </c:pt>
                <c:pt idx="37">
                  <c:v>3913.2005778816874</c:v>
                </c:pt>
                <c:pt idx="38">
                  <c:v>4056.6299941988323</c:v>
                </c:pt>
                <c:pt idx="39">
                  <c:v>4190.9634115901863</c:v>
                </c:pt>
                <c:pt idx="40">
                  <c:v>4317.2206721096372</c:v>
                </c:pt>
                <c:pt idx="41">
                  <c:v>4436.2612710676112</c:v>
                </c:pt>
                <c:pt idx="42">
                  <c:v>4548.8161567552488</c:v>
                </c:pt>
                <c:pt idx="43">
                  <c:v>4655.5120385333803</c:v>
                </c:pt>
                <c:pt idx="44">
                  <c:v>4756.8902213088668</c:v>
                </c:pt>
                <c:pt idx="45">
                  <c:v>4853.4213789920595</c:v>
                </c:pt>
                <c:pt idx="46">
                  <c:v>4945.5172725773537</c:v>
                </c:pt>
                <c:pt idx="47">
                  <c:v>5033.5401399312905</c:v>
                </c:pt>
                <c:pt idx="48">
                  <c:v>5117.8102904826246</c:v>
                </c:pt>
                <c:pt idx="49">
                  <c:v>5198.6123009540725</c:v>
                </c:pt>
                <c:pt idx="50">
                  <c:v>5276.2001100073858</c:v>
                </c:pt>
                <c:pt idx="51">
                  <c:v>5350.8012382820561</c:v>
                </c:pt>
                <c:pt idx="52">
                  <c:v>5422.620307806842</c:v>
                </c:pt>
                <c:pt idx="53">
                  <c:v>5491.8419957144079</c:v>
                </c:pt>
                <c:pt idx="54">
                  <c:v>5558.6335278389515</c:v>
                </c:pt>
                <c:pt idx="55">
                  <c:v>5623.1467954980599</c:v>
                </c:pt>
                <c:pt idx="56">
                  <c:v>5685.5201616938475</c:v>
                </c:pt>
                <c:pt idx="57">
                  <c:v>5745.8800097822505</c:v>
                </c:pt>
                <c:pt idx="58">
                  <c:v>5804.3420773887719</c:v>
                </c:pt>
                <c:pt idx="59">
                  <c:v>5861.0126102886879</c:v>
                </c:pt>
                <c:pt idx="60">
                  <c:v>5915.9893645986003</c:v>
                </c:pt>
                <c:pt idx="61">
                  <c:v>5969.3624805566224</c:v>
                </c:pt>
                <c:pt idx="62">
                  <c:v>6021.2152471086538</c:v>
                </c:pt>
                <c:pt idx="63">
                  <c:v>6071.6247732475376</c:v>
                </c:pt>
                <c:pt idx="64">
                  <c:v>6120.6625794019346</c:v>
                </c:pt>
                <c:pt idx="65">
                  <c:v>6168.3951200131669</c:v>
                </c:pt>
                <c:pt idx="66">
                  <c:v>6214.8842466708302</c:v>
                </c:pt>
                <c:pt idx="67">
                  <c:v>6260.1876197237543</c:v>
                </c:pt>
                <c:pt idx="68">
                  <c:v>6304.3590750809008</c:v>
                </c:pt>
                <c:pt idx="69">
                  <c:v>6347.4489519187537</c:v>
                </c:pt>
                <c:pt idx="70">
                  <c:v>6389.5043861796257</c:v>
                </c:pt>
                <c:pt idx="71">
                  <c:v>6430.5695740487408</c:v>
                </c:pt>
                <c:pt idx="72">
                  <c:v>6470.6860090125219</c:v>
                </c:pt>
                <c:pt idx="73">
                  <c:v>6509.8926956067271</c:v>
                </c:pt>
                <c:pt idx="74">
                  <c:v>6548.22634254512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DFA-475D-ACA0-998E823C20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0809216"/>
        <c:axId val="170812928"/>
      </c:scatterChart>
      <c:valAx>
        <c:axId val="170809216"/>
        <c:scaling>
          <c:orientation val="minMax"/>
          <c:max val="2500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7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aturity Index (T-TF), F-hours</a:t>
                </a:r>
              </a:p>
            </c:rich>
          </c:tx>
          <c:layout>
            <c:manualLayout>
              <c:xMode val="edge"/>
              <c:yMode val="edge"/>
              <c:x val="0.40366385839289959"/>
              <c:y val="0.9217919188672844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7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812928"/>
        <c:crosses val="autoZero"/>
        <c:crossBetween val="midCat"/>
      </c:valAx>
      <c:valAx>
        <c:axId val="170812928"/>
        <c:scaling>
          <c:orientation val="minMax"/>
          <c:min val="30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7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Compressive</a:t>
                </a:r>
                <a:r>
                  <a:rPr lang="en-US" baseline="0"/>
                  <a:t> Strength, </a:t>
                </a:r>
                <a:r>
                  <a:rPr lang="en-US"/>
                  <a:t>psi</a:t>
                </a:r>
              </a:p>
            </c:rich>
          </c:tx>
          <c:layout>
            <c:manualLayout>
              <c:xMode val="edge"/>
              <c:yMode val="edge"/>
              <c:x val="1.4619883040935672E-2"/>
              <c:y val="0.182879377431906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7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80921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746421267893661"/>
          <c:y val="1.3681592039800995E-2"/>
          <c:w val="0.35403056213065393"/>
          <c:h val="0.11148666118227758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58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1200" verticalDpi="1200"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jpeg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jpeg"/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7624</xdr:colOff>
      <xdr:row>26</xdr:row>
      <xdr:rowOff>57151</xdr:rowOff>
    </xdr:from>
    <xdr:to>
      <xdr:col>10</xdr:col>
      <xdr:colOff>523874</xdr:colOff>
      <xdr:row>44</xdr:row>
      <xdr:rowOff>11430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4DB4FE9-FDE3-489C-8E02-7D577B3E98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0</xdr:colOff>
      <xdr:row>1</xdr:row>
      <xdr:rowOff>0</xdr:rowOff>
    </xdr:from>
    <xdr:to>
      <xdr:col>2</xdr:col>
      <xdr:colOff>562609</xdr:colOff>
      <xdr:row>4</xdr:row>
      <xdr:rowOff>54826</xdr:rowOff>
    </xdr:to>
    <xdr:pic>
      <xdr:nvPicPr>
        <xdr:cNvPr id="3" name="Picture 2" descr="http://cms.ukintpress.com/UserFiles/Illinois-Tollway-logo.jpg">
          <a:extLst>
            <a:ext uri="{FF2B5EF4-FFF2-40B4-BE49-F238E27FC236}">
              <a16:creationId xmlns:a16="http://schemas.microsoft.com/office/drawing/2014/main" id="{ED1407DE-0CD9-4865-87A1-CF0E59FD2C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8150" y="123825"/>
          <a:ext cx="1226184" cy="67395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1</xdr:col>
      <xdr:colOff>198536</xdr:colOff>
      <xdr:row>10</xdr:row>
      <xdr:rowOff>386691</xdr:rowOff>
    </xdr:from>
    <xdr:to>
      <xdr:col>20</xdr:col>
      <xdr:colOff>551423</xdr:colOff>
      <xdr:row>36</xdr:row>
      <xdr:rowOff>12347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8BDB227C-8CA1-4569-BEA8-19BE8300C44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7002561" y="2028166"/>
          <a:ext cx="6093287" cy="4165904"/>
        </a:xfrm>
        <a:prstGeom prst="rect">
          <a:avLst/>
        </a:prstGeom>
      </xdr:spPr>
    </xdr:pic>
    <xdr:clientData/>
  </xdr:twoCellAnchor>
  <xdr:twoCellAnchor>
    <xdr:from>
      <xdr:col>11</xdr:col>
      <xdr:colOff>119063</xdr:colOff>
      <xdr:row>1</xdr:row>
      <xdr:rowOff>59531</xdr:rowOff>
    </xdr:from>
    <xdr:to>
      <xdr:col>19</xdr:col>
      <xdr:colOff>377920</xdr:colOff>
      <xdr:row>10</xdr:row>
      <xdr:rowOff>330574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8F9F2091-EA10-4E0D-B502-D7BE35557A45}"/>
            </a:ext>
          </a:extLst>
        </xdr:cNvPr>
        <xdr:cNvSpPr txBox="1"/>
      </xdr:nvSpPr>
      <xdr:spPr>
        <a:xfrm>
          <a:off x="6923088" y="183356"/>
          <a:ext cx="5361082" cy="1788693"/>
        </a:xfrm>
        <a:prstGeom prst="rect">
          <a:avLst/>
        </a:prstGeom>
        <a:noFill/>
        <a:ln w="9525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600" b="1"/>
            <a:t>Directions:</a:t>
          </a:r>
          <a:r>
            <a:rPr lang="en-US" sz="1600" b="1" baseline="0"/>
            <a:t> </a:t>
          </a:r>
        </a:p>
        <a:p>
          <a:r>
            <a:rPr lang="en-US" sz="1400" b="0" baseline="0"/>
            <a:t>  1. Fill in the blue boxes with the data from the trial batch </a:t>
          </a:r>
        </a:p>
        <a:p>
          <a:r>
            <a:rPr lang="en-US" sz="1400" b="0" baseline="0"/>
            <a:t>  2. Calculate the required T-TF for opening</a:t>
          </a:r>
        </a:p>
        <a:p>
          <a:r>
            <a:rPr lang="en-US" sz="1400" b="0" baseline="0"/>
            <a:t>	a. Select the Data tab</a:t>
          </a:r>
        </a:p>
        <a:p>
          <a:r>
            <a:rPr lang="en-US" sz="1400" b="0" baseline="0"/>
            <a:t>	b. Select Solver 	</a:t>
          </a:r>
        </a:p>
        <a:p>
          <a:r>
            <a:rPr lang="en-US" sz="1400" b="0" baseline="0"/>
            <a:t>	c. Select Solve (do not change any values in the window)</a:t>
          </a:r>
        </a:p>
        <a:p>
          <a:r>
            <a:rPr lang="en-US" sz="1400" b="0" baseline="0"/>
            <a:t>	d. Select Ok </a:t>
          </a:r>
          <a:r>
            <a:rPr lang="en-US" sz="1400" b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(do not change any values in the window)</a:t>
          </a:r>
          <a:endParaRPr lang="en-US" sz="1800" b="0" baseline="0"/>
        </a:p>
        <a:p>
          <a:endParaRPr lang="en-US" sz="1400" b="0" baseline="0"/>
        </a:p>
        <a:p>
          <a:endParaRPr lang="en-US" sz="1400" b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7624</xdr:colOff>
      <xdr:row>26</xdr:row>
      <xdr:rowOff>57151</xdr:rowOff>
    </xdr:from>
    <xdr:to>
      <xdr:col>10</xdr:col>
      <xdr:colOff>523874</xdr:colOff>
      <xdr:row>44</xdr:row>
      <xdr:rowOff>114301</xdr:rowOff>
    </xdr:to>
    <xdr:graphicFrame macro="">
      <xdr:nvGraphicFramePr>
        <xdr:cNvPr id="1031" name="Chart 1">
          <a:extLst>
            <a:ext uri="{FF2B5EF4-FFF2-40B4-BE49-F238E27FC236}">
              <a16:creationId xmlns:a16="http://schemas.microsoft.com/office/drawing/2014/main" id="{00000000-0008-0000-0000-000007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0</xdr:colOff>
      <xdr:row>1</xdr:row>
      <xdr:rowOff>0</xdr:rowOff>
    </xdr:from>
    <xdr:to>
      <xdr:col>2</xdr:col>
      <xdr:colOff>559434</xdr:colOff>
      <xdr:row>4</xdr:row>
      <xdr:rowOff>54826</xdr:rowOff>
    </xdr:to>
    <xdr:pic>
      <xdr:nvPicPr>
        <xdr:cNvPr id="5" name="Picture 4" descr="http://cms.ukintpress.com/UserFiles/Illinois-Tollway-logo.jpg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4950" y="141460"/>
          <a:ext cx="1197547" cy="69611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1</xdr:col>
      <xdr:colOff>198536</xdr:colOff>
      <xdr:row>10</xdr:row>
      <xdr:rowOff>386691</xdr:rowOff>
    </xdr:from>
    <xdr:to>
      <xdr:col>20</xdr:col>
      <xdr:colOff>551423</xdr:colOff>
      <xdr:row>36</xdr:row>
      <xdr:rowOff>12664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6975177" y="1994035"/>
          <a:ext cx="6067887" cy="4072638"/>
        </a:xfrm>
        <a:prstGeom prst="rect">
          <a:avLst/>
        </a:prstGeom>
      </xdr:spPr>
    </xdr:pic>
    <xdr:clientData/>
  </xdr:twoCellAnchor>
  <xdr:twoCellAnchor>
    <xdr:from>
      <xdr:col>11</xdr:col>
      <xdr:colOff>119063</xdr:colOff>
      <xdr:row>1</xdr:row>
      <xdr:rowOff>59531</xdr:rowOff>
    </xdr:from>
    <xdr:to>
      <xdr:col>19</xdr:col>
      <xdr:colOff>377920</xdr:colOff>
      <xdr:row>10</xdr:row>
      <xdr:rowOff>330574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689DA7-61B0-4E3D-98A6-748C831AC83D}"/>
            </a:ext>
          </a:extLst>
        </xdr:cNvPr>
        <xdr:cNvSpPr txBox="1"/>
      </xdr:nvSpPr>
      <xdr:spPr>
        <a:xfrm>
          <a:off x="6895704" y="178594"/>
          <a:ext cx="5338857" cy="1759324"/>
        </a:xfrm>
        <a:prstGeom prst="rect">
          <a:avLst/>
        </a:prstGeom>
        <a:noFill/>
        <a:ln w="9525" cmpd="sng">
          <a:solidFill>
            <a:sysClr val="windowText" lastClr="000000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600" b="1"/>
            <a:t>Directions:</a:t>
          </a:r>
          <a:r>
            <a:rPr lang="en-US" sz="1600" b="1" baseline="0"/>
            <a:t> </a:t>
          </a:r>
        </a:p>
        <a:p>
          <a:r>
            <a:rPr lang="en-US" sz="1400" b="0" baseline="0"/>
            <a:t>  1. Fill in the blue boxes with the data from the trial batch </a:t>
          </a:r>
        </a:p>
        <a:p>
          <a:r>
            <a:rPr lang="en-US" sz="1400" b="0" baseline="0"/>
            <a:t>  2. Calculate the required T-TF for opening</a:t>
          </a:r>
        </a:p>
        <a:p>
          <a:r>
            <a:rPr lang="en-US" sz="1400" b="0" baseline="0"/>
            <a:t>	a. Select the Data tab</a:t>
          </a:r>
        </a:p>
        <a:p>
          <a:r>
            <a:rPr lang="en-US" sz="1400" b="0" baseline="0"/>
            <a:t>	b. Select Solver 	</a:t>
          </a:r>
        </a:p>
        <a:p>
          <a:r>
            <a:rPr lang="en-US" sz="1400" b="0" baseline="0"/>
            <a:t>	c. Select Solve (do not change any values in the window)</a:t>
          </a:r>
        </a:p>
        <a:p>
          <a:r>
            <a:rPr lang="en-US" sz="1400" b="0" baseline="0"/>
            <a:t>	d. Select Ok </a:t>
          </a:r>
          <a:r>
            <a:rPr lang="en-US" sz="1400" b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(do not change any values in the window)</a:t>
          </a:r>
          <a:endParaRPr lang="en-US" sz="1800" b="0" baseline="0"/>
        </a:p>
        <a:p>
          <a:endParaRPr lang="en-US" sz="1400" b="0" baseline="0"/>
        </a:p>
        <a:p>
          <a:endParaRPr lang="en-US" sz="1400" b="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6E9207-BDAD-43BE-A35D-272EC06F6444}">
  <sheetPr>
    <pageSetUpPr fitToPage="1"/>
  </sheetPr>
  <dimension ref="B2:BS150"/>
  <sheetViews>
    <sheetView tabSelected="1" zoomScale="96" zoomScaleNormal="20" workbookViewId="0">
      <selection activeCell="E54" sqref="E54:F58"/>
    </sheetView>
  </sheetViews>
  <sheetFormatPr defaultColWidth="9.140625" defaultRowHeight="11.25" x14ac:dyDescent="0.2"/>
  <cols>
    <col min="1" max="1" width="6.28515625" style="11" customWidth="1"/>
    <col min="2" max="2" width="9.5703125" style="11" customWidth="1"/>
    <col min="3" max="3" width="9" style="11" customWidth="1"/>
    <col min="4" max="4" width="7.85546875" style="11" customWidth="1"/>
    <col min="5" max="5" width="6.85546875" style="11" customWidth="1"/>
    <col min="6" max="6" width="10.28515625" style="11" customWidth="1"/>
    <col min="7" max="7" width="9" style="11" customWidth="1"/>
    <col min="8" max="8" width="12.140625" style="11" customWidth="1"/>
    <col min="9" max="10" width="9" style="11" customWidth="1"/>
    <col min="11" max="11" width="8.5703125" style="11" customWidth="1"/>
    <col min="12" max="34" width="9.140625" style="11"/>
    <col min="35" max="35" width="10.42578125" style="11" bestFit="1" customWidth="1"/>
    <col min="36" max="16384" width="9.140625" style="11"/>
  </cols>
  <sheetData>
    <row r="2" spans="2:35" x14ac:dyDescent="0.2">
      <c r="B2" s="1"/>
      <c r="C2" s="1"/>
      <c r="D2" s="1"/>
      <c r="E2" s="1"/>
      <c r="F2" s="1"/>
      <c r="G2" s="1"/>
      <c r="H2" s="1"/>
      <c r="I2" s="1"/>
      <c r="J2" s="1"/>
      <c r="K2" s="44" t="s">
        <v>61</v>
      </c>
    </row>
    <row r="3" spans="2:35" ht="16.5" thickBot="1" x14ac:dyDescent="0.3">
      <c r="B3" s="1"/>
      <c r="C3" s="1"/>
      <c r="D3" s="33" t="s">
        <v>55</v>
      </c>
      <c r="E3" s="2"/>
      <c r="F3" s="2"/>
      <c r="G3" s="2"/>
      <c r="H3" s="2"/>
      <c r="I3" s="2"/>
      <c r="J3" s="2"/>
      <c r="K3" s="14" t="s">
        <v>62</v>
      </c>
    </row>
    <row r="4" spans="2:35" ht="23.25" x14ac:dyDescent="0.35">
      <c r="B4" s="1"/>
      <c r="C4" s="1"/>
      <c r="D4" s="34" t="s">
        <v>6</v>
      </c>
      <c r="E4" s="1"/>
      <c r="F4" s="1"/>
      <c r="G4" s="1"/>
      <c r="H4" s="1"/>
      <c r="I4" s="1"/>
      <c r="J4" s="1"/>
      <c r="K4" s="1"/>
    </row>
    <row r="5" spans="2:35" ht="12.75" x14ac:dyDescent="0.2">
      <c r="B5" s="1"/>
      <c r="C5" s="1"/>
      <c r="D5" s="63" t="s">
        <v>48</v>
      </c>
      <c r="E5" s="1"/>
      <c r="F5" s="1"/>
      <c r="G5" s="1"/>
      <c r="H5" s="1"/>
      <c r="I5" s="1"/>
      <c r="J5" s="1"/>
      <c r="K5" s="1"/>
    </row>
    <row r="6" spans="2:35" x14ac:dyDescent="0.2">
      <c r="B6" s="1"/>
      <c r="C6" s="1"/>
      <c r="D6" s="1"/>
      <c r="E6" s="1"/>
      <c r="F6" s="1"/>
      <c r="G6" s="1"/>
      <c r="H6" s="1"/>
      <c r="I6" s="1"/>
      <c r="J6" s="44" t="s">
        <v>25</v>
      </c>
      <c r="K6" s="23"/>
      <c r="AA6" s="11" t="s">
        <v>5</v>
      </c>
      <c r="AB6" s="11" t="s">
        <v>50</v>
      </c>
    </row>
    <row r="7" spans="2:35" ht="12" customHeight="1" x14ac:dyDescent="0.2">
      <c r="B7" s="44" t="s">
        <v>20</v>
      </c>
      <c r="C7" s="69"/>
      <c r="D7" s="69"/>
      <c r="E7" s="69"/>
      <c r="F7" s="44" t="s">
        <v>21</v>
      </c>
      <c r="G7" s="69"/>
      <c r="H7" s="69"/>
      <c r="I7" s="1"/>
      <c r="J7" s="44" t="s">
        <v>26</v>
      </c>
      <c r="K7" s="24"/>
      <c r="AA7" s="11" t="s">
        <v>34</v>
      </c>
      <c r="AB7" s="11" t="s">
        <v>53</v>
      </c>
    </row>
    <row r="8" spans="2:35" ht="12" customHeight="1" x14ac:dyDescent="0.2">
      <c r="B8" s="44" t="s">
        <v>29</v>
      </c>
      <c r="C8" s="70"/>
      <c r="D8" s="70"/>
      <c r="E8" s="70"/>
      <c r="F8" s="44" t="s">
        <v>23</v>
      </c>
      <c r="G8" s="70"/>
      <c r="H8" s="70"/>
      <c r="I8" s="1"/>
      <c r="J8" s="44" t="s">
        <v>27</v>
      </c>
      <c r="K8" s="31"/>
      <c r="AB8" s="11" t="s">
        <v>54</v>
      </c>
    </row>
    <row r="9" spans="2:35" ht="12" customHeight="1" x14ac:dyDescent="0.2">
      <c r="B9" s="44" t="s">
        <v>33</v>
      </c>
      <c r="C9" s="70"/>
      <c r="D9" s="70"/>
      <c r="E9" s="70"/>
      <c r="F9" s="44" t="s">
        <v>24</v>
      </c>
      <c r="G9" s="70"/>
      <c r="H9" s="70"/>
      <c r="I9" s="1"/>
      <c r="J9" s="68" t="s">
        <v>41</v>
      </c>
      <c r="K9" s="67"/>
      <c r="AB9" s="11" t="s">
        <v>51</v>
      </c>
    </row>
    <row r="10" spans="2:35" ht="12" customHeight="1" thickBot="1" x14ac:dyDescent="0.25">
      <c r="B10" s="1"/>
      <c r="C10" s="1"/>
      <c r="D10" s="1"/>
      <c r="E10" s="1"/>
      <c r="F10" s="1"/>
      <c r="G10" s="1"/>
      <c r="H10" s="1"/>
      <c r="I10" s="1"/>
      <c r="J10" s="44"/>
      <c r="K10" s="5"/>
      <c r="AB10" s="11" t="s">
        <v>52</v>
      </c>
    </row>
    <row r="11" spans="2:35" ht="48.75" customHeight="1" thickBot="1" x14ac:dyDescent="0.25">
      <c r="B11" s="46" t="s">
        <v>7</v>
      </c>
      <c r="C11" s="47" t="s">
        <v>28</v>
      </c>
      <c r="D11" s="45" t="s">
        <v>36</v>
      </c>
      <c r="E11" s="45" t="s">
        <v>37</v>
      </c>
      <c r="F11" s="45" t="s">
        <v>38</v>
      </c>
      <c r="G11" s="45" t="s">
        <v>39</v>
      </c>
      <c r="H11" s="45" t="s">
        <v>40</v>
      </c>
      <c r="I11" s="45" t="s">
        <v>57</v>
      </c>
      <c r="J11" s="45" t="s">
        <v>58</v>
      </c>
      <c r="K11" s="48" t="s">
        <v>59</v>
      </c>
      <c r="N11" s="11" t="s">
        <v>42</v>
      </c>
      <c r="O11" s="11" t="s">
        <v>43</v>
      </c>
      <c r="P11" s="11" t="s">
        <v>44</v>
      </c>
      <c r="R11" s="11" t="s">
        <v>45</v>
      </c>
    </row>
    <row r="12" spans="2:35" ht="12" customHeight="1" x14ac:dyDescent="0.2">
      <c r="B12" s="22">
        <v>1</v>
      </c>
      <c r="C12" s="71"/>
      <c r="D12" s="25"/>
      <c r="E12" s="25"/>
      <c r="F12" s="26"/>
      <c r="G12" s="26"/>
      <c r="H12" s="58" t="str">
        <f>IF(F12="","",MROUND(F12/((D12/2)^2*PI()),5))</f>
        <v/>
      </c>
      <c r="I12" s="74"/>
      <c r="J12" s="74"/>
      <c r="K12" s="53"/>
      <c r="N12" s="11">
        <f>C12</f>
        <v>0</v>
      </c>
      <c r="O12" s="11" t="e">
        <f>AVERAGE(K13:K14)</f>
        <v>#DIV/0!</v>
      </c>
      <c r="P12" s="11" t="e">
        <f>AVERAGE(H12:H14)</f>
        <v>#DIV/0!</v>
      </c>
      <c r="R12" s="11" t="e">
        <f>LN(O12)</f>
        <v>#DIV/0!</v>
      </c>
    </row>
    <row r="13" spans="2:35" ht="12" customHeight="1" x14ac:dyDescent="0.2">
      <c r="B13" s="20">
        <v>2</v>
      </c>
      <c r="C13" s="72"/>
      <c r="D13" s="27"/>
      <c r="E13" s="27"/>
      <c r="F13" s="28"/>
      <c r="G13" s="28"/>
      <c r="H13" s="59" t="str">
        <f t="shared" ref="H13:H26" si="0">IF(F13="","",MROUND(F13/((D13/2)^2*PI()),5))</f>
        <v/>
      </c>
      <c r="I13" s="75"/>
      <c r="J13" s="75"/>
      <c r="K13" s="52" t="str">
        <f>IF(I12="","",MROUND(AVERAGE(I12:J12),5))</f>
        <v/>
      </c>
      <c r="N13" s="11">
        <f>C15</f>
        <v>0</v>
      </c>
      <c r="O13" s="11" t="e">
        <f>AVERAGE(K16:K17)</f>
        <v>#DIV/0!</v>
      </c>
      <c r="P13" s="11" t="e">
        <f>AVERAGE(H15:H17)</f>
        <v>#DIV/0!</v>
      </c>
      <c r="R13" s="11" t="e">
        <f>LN(O13)</f>
        <v>#DIV/0!</v>
      </c>
      <c r="Z13" s="12" t="s">
        <v>11</v>
      </c>
      <c r="AH13" s="11" t="s">
        <v>12</v>
      </c>
      <c r="AI13" s="11" t="s">
        <v>13</v>
      </c>
    </row>
    <row r="14" spans="2:35" ht="12" customHeight="1" thickBot="1" x14ac:dyDescent="0.25">
      <c r="B14" s="21">
        <v>3</v>
      </c>
      <c r="C14" s="73"/>
      <c r="D14" s="29"/>
      <c r="E14" s="29"/>
      <c r="F14" s="30"/>
      <c r="G14" s="30"/>
      <c r="H14" s="60" t="str">
        <f t="shared" si="0"/>
        <v/>
      </c>
      <c r="I14" s="76"/>
      <c r="J14" s="76"/>
      <c r="K14" s="54"/>
      <c r="N14" s="11">
        <f>C18</f>
        <v>0</v>
      </c>
      <c r="O14" s="11" t="e">
        <f>AVERAGE(K19:K20)</f>
        <v>#DIV/0!</v>
      </c>
      <c r="P14" s="11" t="e">
        <f>AVERAGE(H18:H20)</f>
        <v>#DIV/0!</v>
      </c>
      <c r="R14" s="11" t="e">
        <f>LN(O14)</f>
        <v>#DIV/0!</v>
      </c>
      <c r="Z14" s="11" t="s">
        <v>12</v>
      </c>
      <c r="AA14" s="11" t="s">
        <v>49</v>
      </c>
      <c r="AB14" s="11" t="s">
        <v>14</v>
      </c>
      <c r="AC14" s="11" t="s">
        <v>15</v>
      </c>
      <c r="AD14" s="11" t="s">
        <v>16</v>
      </c>
      <c r="AE14" s="11" t="s">
        <v>17</v>
      </c>
      <c r="AH14" s="11">
        <v>1</v>
      </c>
      <c r="AI14" s="11">
        <f>$AA$35*EXP(-(($AA$36/AH14)^$AA$37))</f>
        <v>1.9230570171774522E-24</v>
      </c>
    </row>
    <row r="15" spans="2:35" ht="12" customHeight="1" x14ac:dyDescent="0.2">
      <c r="B15" s="65">
        <v>4</v>
      </c>
      <c r="C15" s="72"/>
      <c r="D15" s="66"/>
      <c r="E15" s="66"/>
      <c r="F15" s="64"/>
      <c r="G15" s="26"/>
      <c r="H15" s="59" t="str">
        <f>IF(F15="","",MROUND(F15/((D15/2)^2*PI()),5))</f>
        <v/>
      </c>
      <c r="I15" s="72"/>
      <c r="J15" s="72"/>
      <c r="K15" s="52"/>
      <c r="N15" s="11">
        <f>C21</f>
        <v>0</v>
      </c>
      <c r="O15" s="11" t="e">
        <f>AVERAGE(K22:K23)</f>
        <v>#DIV/0!</v>
      </c>
      <c r="P15" s="11" t="e">
        <f>AVERAGE(H21:H23)</f>
        <v>#DIV/0!</v>
      </c>
      <c r="R15" s="11" t="e">
        <f>LN(O15)</f>
        <v>#DIV/0!</v>
      </c>
      <c r="Z15" s="11" t="str">
        <f>K13</f>
        <v/>
      </c>
      <c r="AA15" s="11" t="str">
        <f t="shared" ref="AA15:AA29" si="1">IF(H12&lt;&gt;"",H12,"x")</f>
        <v>x</v>
      </c>
      <c r="AB15" s="11" t="e">
        <f>IF(AA15&lt;&gt;"",$AA$35*EXP(-(($AA$36/Z15)^$AA$37)),NA())</f>
        <v>#VALUE!</v>
      </c>
      <c r="AC15" s="11" t="e">
        <f>(AB15-AA15)^2</f>
        <v>#VALUE!</v>
      </c>
      <c r="AD15" s="11" t="e">
        <f>(AB15-$AA$31)^2</f>
        <v>#VALUE!</v>
      </c>
      <c r="AE15" s="11" t="e">
        <f>(AA15-$AA$31)^2</f>
        <v>#VALUE!</v>
      </c>
      <c r="AH15" s="11">
        <v>100</v>
      </c>
      <c r="AI15" s="11">
        <f t="shared" ref="AI15:AI78" si="2">$AA$35*EXP(-(($AA$36/AH15)^$AA$37))</f>
        <v>6.6480071678471431</v>
      </c>
    </row>
    <row r="16" spans="2:35" ht="12" customHeight="1" x14ac:dyDescent="0.2">
      <c r="B16" s="20">
        <v>5</v>
      </c>
      <c r="C16" s="72"/>
      <c r="D16" s="27"/>
      <c r="E16" s="27"/>
      <c r="F16" s="28"/>
      <c r="G16" s="28"/>
      <c r="H16" s="59" t="str">
        <f t="shared" si="0"/>
        <v/>
      </c>
      <c r="I16" s="72"/>
      <c r="J16" s="72"/>
      <c r="K16" s="52" t="str">
        <f>IF(I15="","",MROUND(AVERAGE(I15:J15),5))</f>
        <v/>
      </c>
      <c r="N16" s="11">
        <f>C24</f>
        <v>0</v>
      </c>
      <c r="O16" s="11" t="e">
        <f>AVERAGE(K25:K26)</f>
        <v>#DIV/0!</v>
      </c>
      <c r="P16" s="11" t="e">
        <f>AVERAGE(H24:H26)</f>
        <v>#DIV/0!</v>
      </c>
      <c r="R16" s="11" t="e">
        <f>LN(O16)</f>
        <v>#DIV/0!</v>
      </c>
      <c r="Z16" s="11" t="str">
        <f>K13</f>
        <v/>
      </c>
      <c r="AA16" s="11" t="str">
        <f t="shared" si="1"/>
        <v>x</v>
      </c>
      <c r="AB16" s="11" t="e">
        <f t="shared" ref="AB16:AB29" si="3">IF(AA16&lt;&gt;"",$AA$35*EXP(-(($AA$36/Z16)^$AA$37)),NA())</f>
        <v>#VALUE!</v>
      </c>
      <c r="AC16" s="11" t="e">
        <f t="shared" ref="AC16:AC29" si="4">(AB16-AA16)^2</f>
        <v>#VALUE!</v>
      </c>
      <c r="AD16" s="11" t="e">
        <f t="shared" ref="AD16:AD29" si="5">(AB16-$AA$31)^2</f>
        <v>#VALUE!</v>
      </c>
      <c r="AE16" s="11" t="e">
        <f t="shared" ref="AE16:AE29" si="6">(AA16-$AA$31)^2</f>
        <v>#VALUE!</v>
      </c>
      <c r="AH16" s="11">
        <v>200</v>
      </c>
      <c r="AI16" s="11">
        <f t="shared" si="2"/>
        <v>52.107406558746767</v>
      </c>
    </row>
    <row r="17" spans="2:35" ht="12" customHeight="1" thickBot="1" x14ac:dyDescent="0.25">
      <c r="B17" s="21">
        <v>6</v>
      </c>
      <c r="C17" s="73"/>
      <c r="D17" s="29"/>
      <c r="E17" s="29"/>
      <c r="F17" s="30"/>
      <c r="G17" s="30"/>
      <c r="H17" s="60" t="str">
        <f t="shared" si="0"/>
        <v/>
      </c>
      <c r="I17" s="73"/>
      <c r="J17" s="73"/>
      <c r="K17" s="54"/>
      <c r="Z17" s="11" t="str">
        <f>K13</f>
        <v/>
      </c>
      <c r="AA17" s="11" t="str">
        <f t="shared" si="1"/>
        <v>x</v>
      </c>
      <c r="AB17" s="11" t="e">
        <f t="shared" si="3"/>
        <v>#VALUE!</v>
      </c>
      <c r="AC17" s="11" t="e">
        <f t="shared" si="4"/>
        <v>#VALUE!</v>
      </c>
      <c r="AD17" s="11" t="e">
        <f t="shared" si="5"/>
        <v>#VALUE!</v>
      </c>
      <c r="AE17" s="11" t="e">
        <f t="shared" si="6"/>
        <v>#VALUE!</v>
      </c>
      <c r="AH17" s="11">
        <v>300</v>
      </c>
      <c r="AI17" s="11">
        <f t="shared" si="2"/>
        <v>131.97078337657177</v>
      </c>
    </row>
    <row r="18" spans="2:35" ht="12" customHeight="1" x14ac:dyDescent="0.2">
      <c r="B18" s="22">
        <v>7</v>
      </c>
      <c r="C18" s="71"/>
      <c r="D18" s="25"/>
      <c r="E18" s="25"/>
      <c r="F18" s="26"/>
      <c r="G18" s="26"/>
      <c r="H18" s="58" t="str">
        <f t="shared" si="0"/>
        <v/>
      </c>
      <c r="I18" s="71"/>
      <c r="J18" s="71"/>
      <c r="K18" s="53"/>
      <c r="P18" s="11" t="s">
        <v>46</v>
      </c>
      <c r="Q18" s="11" t="e">
        <f t="array" ref="Q18:R18">LINEST(P12:P16,R12:R16,TRUE,FALSE)</f>
        <v>#VALUE!</v>
      </c>
      <c r="R18" s="11" t="e">
        <v>#VALUE!</v>
      </c>
      <c r="Z18" s="11" t="str">
        <f>K16</f>
        <v/>
      </c>
      <c r="AA18" s="11" t="str">
        <f t="shared" si="1"/>
        <v>x</v>
      </c>
      <c r="AB18" s="11" t="e">
        <f t="shared" si="3"/>
        <v>#VALUE!</v>
      </c>
      <c r="AC18" s="11" t="e">
        <f t="shared" si="4"/>
        <v>#VALUE!</v>
      </c>
      <c r="AD18" s="11" t="e">
        <f t="shared" si="5"/>
        <v>#VALUE!</v>
      </c>
      <c r="AE18" s="11" t="e">
        <f t="shared" si="6"/>
        <v>#VALUE!</v>
      </c>
      <c r="AH18" s="11">
        <v>400</v>
      </c>
      <c r="AI18" s="11">
        <f t="shared" si="2"/>
        <v>231.13048877387314</v>
      </c>
    </row>
    <row r="19" spans="2:35" ht="12" customHeight="1" x14ac:dyDescent="0.2">
      <c r="B19" s="20">
        <v>8</v>
      </c>
      <c r="C19" s="72"/>
      <c r="D19" s="27"/>
      <c r="E19" s="27"/>
      <c r="F19" s="28"/>
      <c r="G19" s="28"/>
      <c r="H19" s="59" t="str">
        <f t="shared" si="0"/>
        <v/>
      </c>
      <c r="I19" s="72"/>
      <c r="J19" s="72"/>
      <c r="K19" s="52" t="str">
        <f>IF(I18="","",MROUND(AVERAGE(I18:J18),5))</f>
        <v/>
      </c>
      <c r="Q19" s="11" t="e">
        <f>"f'c = " &amp; ROUND(Q18,1) &amp; " * ln(TTF) + " &amp; ROUND(R18,1)</f>
        <v>#VALUE!</v>
      </c>
      <c r="Z19" s="11" t="str">
        <f>K16</f>
        <v/>
      </c>
      <c r="AA19" s="11" t="str">
        <f t="shared" si="1"/>
        <v>x</v>
      </c>
      <c r="AB19" s="11" t="e">
        <f t="shared" si="3"/>
        <v>#VALUE!</v>
      </c>
      <c r="AC19" s="11" t="e">
        <f t="shared" si="4"/>
        <v>#VALUE!</v>
      </c>
      <c r="AD19" s="11" t="e">
        <f t="shared" si="5"/>
        <v>#VALUE!</v>
      </c>
      <c r="AE19" s="11" t="e">
        <f t="shared" si="6"/>
        <v>#VALUE!</v>
      </c>
      <c r="AH19" s="11">
        <v>500</v>
      </c>
      <c r="AI19" s="11">
        <f t="shared" si="2"/>
        <v>339.90948696271664</v>
      </c>
    </row>
    <row r="20" spans="2:35" ht="12" customHeight="1" thickBot="1" x14ac:dyDescent="0.25">
      <c r="B20" s="21">
        <v>9</v>
      </c>
      <c r="C20" s="73"/>
      <c r="D20" s="29"/>
      <c r="E20" s="29"/>
      <c r="F20" s="30"/>
      <c r="G20" s="30"/>
      <c r="H20" s="60" t="str">
        <f t="shared" si="0"/>
        <v/>
      </c>
      <c r="I20" s="73"/>
      <c r="J20" s="73"/>
      <c r="K20" s="54"/>
      <c r="Z20" s="11" t="str">
        <f>K16</f>
        <v/>
      </c>
      <c r="AA20" s="11" t="str">
        <f t="shared" si="1"/>
        <v>x</v>
      </c>
      <c r="AB20" s="11" t="e">
        <f t="shared" si="3"/>
        <v>#VALUE!</v>
      </c>
      <c r="AC20" s="11" t="e">
        <f t="shared" si="4"/>
        <v>#VALUE!</v>
      </c>
      <c r="AD20" s="11" t="e">
        <f t="shared" si="5"/>
        <v>#VALUE!</v>
      </c>
      <c r="AE20" s="11" t="e">
        <f t="shared" si="6"/>
        <v>#VALUE!</v>
      </c>
      <c r="AH20" s="11">
        <v>600</v>
      </c>
      <c r="AI20" s="11">
        <f t="shared" si="2"/>
        <v>452.73638579821846</v>
      </c>
    </row>
    <row r="21" spans="2:35" ht="12" customHeight="1" x14ac:dyDescent="0.2">
      <c r="B21" s="22">
        <v>10</v>
      </c>
      <c r="C21" s="71"/>
      <c r="D21" s="25"/>
      <c r="E21" s="25"/>
      <c r="F21" s="26"/>
      <c r="G21" s="26"/>
      <c r="H21" s="58" t="str">
        <f t="shared" si="0"/>
        <v/>
      </c>
      <c r="I21" s="71"/>
      <c r="J21" s="71"/>
      <c r="K21" s="53"/>
      <c r="Z21" s="11" t="str">
        <f>K19</f>
        <v/>
      </c>
      <c r="AA21" s="11" t="str">
        <f t="shared" si="1"/>
        <v>x</v>
      </c>
      <c r="AB21" s="11" t="e">
        <f t="shared" si="3"/>
        <v>#VALUE!</v>
      </c>
      <c r="AC21" s="11" t="e">
        <f t="shared" si="4"/>
        <v>#VALUE!</v>
      </c>
      <c r="AD21" s="11" t="e">
        <f t="shared" si="5"/>
        <v>#VALUE!</v>
      </c>
      <c r="AE21" s="11" t="e">
        <f t="shared" si="6"/>
        <v>#VALUE!</v>
      </c>
      <c r="AH21" s="11">
        <v>700</v>
      </c>
      <c r="AI21" s="11">
        <f t="shared" si="2"/>
        <v>566.41361772894845</v>
      </c>
    </row>
    <row r="22" spans="2:35" ht="12" customHeight="1" x14ac:dyDescent="0.2">
      <c r="B22" s="20">
        <v>11</v>
      </c>
      <c r="C22" s="72"/>
      <c r="D22" s="27"/>
      <c r="E22" s="27"/>
      <c r="F22" s="28"/>
      <c r="G22" s="28"/>
      <c r="H22" s="59" t="str">
        <f t="shared" si="0"/>
        <v/>
      </c>
      <c r="I22" s="72"/>
      <c r="J22" s="72"/>
      <c r="K22" s="52" t="str">
        <f>IF(I21="","",MROUND(AVERAGE(I21:J21),5))</f>
        <v/>
      </c>
      <c r="Z22" s="11" t="str">
        <f>K19</f>
        <v/>
      </c>
      <c r="AA22" s="11" t="str">
        <f t="shared" si="1"/>
        <v>x</v>
      </c>
      <c r="AB22" s="11" t="e">
        <f t="shared" si="3"/>
        <v>#VALUE!</v>
      </c>
      <c r="AC22" s="11" t="e">
        <f t="shared" si="4"/>
        <v>#VALUE!</v>
      </c>
      <c r="AD22" s="11" t="e">
        <f t="shared" si="5"/>
        <v>#VALUE!</v>
      </c>
      <c r="AE22" s="11" t="e">
        <f t="shared" si="6"/>
        <v>#VALUE!</v>
      </c>
      <c r="AH22" s="11">
        <v>800</v>
      </c>
      <c r="AI22" s="11">
        <f t="shared" si="2"/>
        <v>679.09411292492791</v>
      </c>
    </row>
    <row r="23" spans="2:35" ht="12" customHeight="1" thickBot="1" x14ac:dyDescent="0.25">
      <c r="B23" s="21">
        <v>12</v>
      </c>
      <c r="C23" s="73"/>
      <c r="D23" s="29"/>
      <c r="E23" s="29"/>
      <c r="F23" s="30"/>
      <c r="G23" s="30"/>
      <c r="H23" s="60" t="str">
        <f t="shared" si="0"/>
        <v/>
      </c>
      <c r="I23" s="73"/>
      <c r="J23" s="73"/>
      <c r="K23" s="54"/>
      <c r="Z23" s="11" t="str">
        <f>K19</f>
        <v/>
      </c>
      <c r="AA23" s="11" t="str">
        <f t="shared" si="1"/>
        <v>x</v>
      </c>
      <c r="AB23" s="11" t="e">
        <f t="shared" si="3"/>
        <v>#VALUE!</v>
      </c>
      <c r="AC23" s="11" t="e">
        <f t="shared" si="4"/>
        <v>#VALUE!</v>
      </c>
      <c r="AD23" s="11" t="e">
        <f t="shared" si="5"/>
        <v>#VALUE!</v>
      </c>
      <c r="AE23" s="11" t="e">
        <f t="shared" si="6"/>
        <v>#VALUE!</v>
      </c>
      <c r="AH23" s="11">
        <v>900</v>
      </c>
      <c r="AI23" s="11">
        <f t="shared" si="2"/>
        <v>789.71454311120237</v>
      </c>
    </row>
    <row r="24" spans="2:35" ht="12" customHeight="1" x14ac:dyDescent="0.2">
      <c r="B24" s="22">
        <v>13</v>
      </c>
      <c r="C24" s="71"/>
      <c r="D24" s="25"/>
      <c r="E24" s="25"/>
      <c r="F24" s="26"/>
      <c r="G24" s="26"/>
      <c r="H24" s="58" t="str">
        <f t="shared" si="0"/>
        <v/>
      </c>
      <c r="I24" s="71"/>
      <c r="J24" s="71"/>
      <c r="K24" s="53"/>
      <c r="Z24" s="11" t="str">
        <f>K22</f>
        <v/>
      </c>
      <c r="AA24" s="11" t="str">
        <f t="shared" si="1"/>
        <v>x</v>
      </c>
      <c r="AB24" s="11" t="e">
        <f t="shared" si="3"/>
        <v>#VALUE!</v>
      </c>
      <c r="AC24" s="11" t="e">
        <f t="shared" si="4"/>
        <v>#VALUE!</v>
      </c>
      <c r="AD24" s="11" t="e">
        <f t="shared" si="5"/>
        <v>#VALUE!</v>
      </c>
      <c r="AE24" s="11" t="e">
        <f t="shared" si="6"/>
        <v>#VALUE!</v>
      </c>
      <c r="AH24" s="11">
        <v>1000</v>
      </c>
      <c r="AI24" s="11">
        <f t="shared" si="2"/>
        <v>897.67736438192799</v>
      </c>
    </row>
    <row r="25" spans="2:35" ht="12" customHeight="1" x14ac:dyDescent="0.2">
      <c r="B25" s="20">
        <v>14</v>
      </c>
      <c r="C25" s="72"/>
      <c r="D25" s="27"/>
      <c r="E25" s="27"/>
      <c r="F25" s="28"/>
      <c r="G25" s="28"/>
      <c r="H25" s="59" t="str">
        <f t="shared" si="0"/>
        <v/>
      </c>
      <c r="I25" s="72"/>
      <c r="J25" s="72"/>
      <c r="K25" s="52" t="str">
        <f>IF(I24="","",MROUND(AVERAGE(I24:J24),5))</f>
        <v/>
      </c>
      <c r="Z25" s="11" t="str">
        <f>K22</f>
        <v/>
      </c>
      <c r="AA25" s="11" t="str">
        <f t="shared" si="1"/>
        <v>x</v>
      </c>
      <c r="AB25" s="11" t="e">
        <f t="shared" si="3"/>
        <v>#VALUE!</v>
      </c>
      <c r="AC25" s="11" t="e">
        <f t="shared" si="4"/>
        <v>#VALUE!</v>
      </c>
      <c r="AD25" s="11" t="e">
        <f t="shared" si="5"/>
        <v>#VALUE!</v>
      </c>
      <c r="AE25" s="11" t="e">
        <f t="shared" si="6"/>
        <v>#VALUE!</v>
      </c>
      <c r="AH25" s="11">
        <v>1100</v>
      </c>
      <c r="AI25" s="11">
        <f t="shared" si="2"/>
        <v>1002.6674879561475</v>
      </c>
    </row>
    <row r="26" spans="2:35" ht="12" customHeight="1" thickBot="1" x14ac:dyDescent="0.25">
      <c r="B26" s="21">
        <v>15</v>
      </c>
      <c r="C26" s="73"/>
      <c r="D26" s="29"/>
      <c r="E26" s="29"/>
      <c r="F26" s="30"/>
      <c r="G26" s="30"/>
      <c r="H26" s="60" t="str">
        <f t="shared" si="0"/>
        <v/>
      </c>
      <c r="I26" s="73"/>
      <c r="J26" s="73"/>
      <c r="K26" s="54"/>
      <c r="Z26" s="11" t="str">
        <f>K22</f>
        <v/>
      </c>
      <c r="AA26" s="11" t="str">
        <f t="shared" si="1"/>
        <v>x</v>
      </c>
      <c r="AB26" s="11" t="e">
        <f t="shared" si="3"/>
        <v>#VALUE!</v>
      </c>
      <c r="AC26" s="11" t="e">
        <f t="shared" si="4"/>
        <v>#VALUE!</v>
      </c>
      <c r="AD26" s="11" t="e">
        <f t="shared" si="5"/>
        <v>#VALUE!</v>
      </c>
      <c r="AE26" s="11" t="e">
        <f t="shared" si="6"/>
        <v>#VALUE!</v>
      </c>
      <c r="AH26" s="11">
        <v>1200</v>
      </c>
      <c r="AI26" s="11">
        <f t="shared" si="2"/>
        <v>1104.5435593283687</v>
      </c>
    </row>
    <row r="27" spans="2:35" ht="12" customHeight="1" x14ac:dyDescent="0.2">
      <c r="B27" s="1"/>
      <c r="C27" s="1"/>
      <c r="D27" s="1"/>
      <c r="E27" s="1"/>
      <c r="F27" s="1"/>
      <c r="G27" s="1"/>
      <c r="H27" s="1"/>
      <c r="I27" s="1"/>
      <c r="J27" s="1"/>
      <c r="K27" s="1"/>
      <c r="Z27" s="11" t="str">
        <f>K25</f>
        <v/>
      </c>
      <c r="AA27" s="11" t="str">
        <f t="shared" si="1"/>
        <v>x</v>
      </c>
      <c r="AB27" s="11" t="e">
        <f t="shared" si="3"/>
        <v>#VALUE!</v>
      </c>
      <c r="AC27" s="11" t="e">
        <f t="shared" si="4"/>
        <v>#VALUE!</v>
      </c>
      <c r="AD27" s="11" t="e">
        <f t="shared" si="5"/>
        <v>#VALUE!</v>
      </c>
      <c r="AE27" s="11" t="e">
        <f t="shared" si="6"/>
        <v>#VALUE!</v>
      </c>
      <c r="AH27" s="11">
        <v>1300</v>
      </c>
      <c r="AI27" s="11">
        <f t="shared" si="2"/>
        <v>1203.2718367610453</v>
      </c>
    </row>
    <row r="28" spans="2:35" ht="12" customHeight="1" x14ac:dyDescent="0.2">
      <c r="B28" s="19"/>
      <c r="C28" s="19"/>
      <c r="D28" s="19"/>
      <c r="E28" s="19"/>
      <c r="F28" s="19"/>
      <c r="G28" s="1"/>
      <c r="H28" s="1"/>
      <c r="I28" s="1"/>
      <c r="J28" s="1"/>
      <c r="K28" s="1"/>
      <c r="Z28" s="11" t="str">
        <f>K25</f>
        <v/>
      </c>
      <c r="AA28" s="11" t="str">
        <f t="shared" si="1"/>
        <v>x</v>
      </c>
      <c r="AB28" s="11" t="e">
        <f t="shared" si="3"/>
        <v>#VALUE!</v>
      </c>
      <c r="AC28" s="11" t="e">
        <f t="shared" si="4"/>
        <v>#VALUE!</v>
      </c>
      <c r="AD28" s="11" t="e">
        <f t="shared" si="5"/>
        <v>#VALUE!</v>
      </c>
      <c r="AE28" s="11" t="e">
        <f t="shared" si="6"/>
        <v>#VALUE!</v>
      </c>
      <c r="AH28" s="11">
        <v>1400</v>
      </c>
      <c r="AI28" s="11">
        <f t="shared" si="2"/>
        <v>1298.8851113177575</v>
      </c>
    </row>
    <row r="29" spans="2:35" ht="12" customHeight="1" x14ac:dyDescent="0.2">
      <c r="B29" s="5"/>
      <c r="C29" s="5"/>
      <c r="D29" s="5"/>
      <c r="E29" s="5"/>
      <c r="F29" s="5"/>
      <c r="G29" s="1"/>
      <c r="H29" s="1"/>
      <c r="I29" s="1"/>
      <c r="J29" s="1"/>
      <c r="K29" s="1"/>
      <c r="Z29" s="11" t="str">
        <f>K25</f>
        <v/>
      </c>
      <c r="AA29" s="11" t="str">
        <f t="shared" si="1"/>
        <v>x</v>
      </c>
      <c r="AB29" s="11" t="e">
        <f t="shared" si="3"/>
        <v>#VALUE!</v>
      </c>
      <c r="AC29" s="11" t="e">
        <f t="shared" si="4"/>
        <v>#VALUE!</v>
      </c>
      <c r="AD29" s="11" t="e">
        <f t="shared" si="5"/>
        <v>#VALUE!</v>
      </c>
      <c r="AE29" s="11" t="e">
        <f t="shared" si="6"/>
        <v>#VALUE!</v>
      </c>
      <c r="AH29" s="11">
        <v>1500</v>
      </c>
      <c r="AI29" s="11">
        <f t="shared" si="2"/>
        <v>1391.4567414030155</v>
      </c>
    </row>
    <row r="30" spans="2:35" ht="12" customHeight="1" x14ac:dyDescent="0.2">
      <c r="B30" s="5"/>
      <c r="C30" s="5"/>
      <c r="D30" s="5"/>
      <c r="E30" s="5"/>
      <c r="F30" s="5"/>
      <c r="G30" s="1"/>
      <c r="H30" s="1"/>
      <c r="I30" s="1"/>
      <c r="J30" s="1"/>
      <c r="K30" s="1"/>
      <c r="AC30" s="11">
        <v>0</v>
      </c>
      <c r="AH30" s="11">
        <v>1600</v>
      </c>
      <c r="AI30" s="11">
        <f t="shared" si="2"/>
        <v>1481.0840247730614</v>
      </c>
    </row>
    <row r="31" spans="2:35" ht="12" customHeight="1" x14ac:dyDescent="0.2">
      <c r="B31" s="5"/>
      <c r="C31" s="5"/>
      <c r="D31" s="5"/>
      <c r="E31" s="5"/>
      <c r="F31" s="5"/>
      <c r="G31" s="1"/>
      <c r="H31" s="1"/>
      <c r="I31" s="1"/>
      <c r="J31" s="1"/>
      <c r="K31" s="1"/>
      <c r="AA31" s="11" t="e">
        <f>AVERAGE(AA15:AA29)</f>
        <v>#DIV/0!</v>
      </c>
      <c r="AC31" s="11">
        <f>SUMIFS(AC15:AC29,AA15:AA29,"&lt;&gt;x")</f>
        <v>0</v>
      </c>
      <c r="AD31" s="11">
        <f>SUMIFS(AD15:AD29,AA15:AA29,"&lt;&gt;x")</f>
        <v>0</v>
      </c>
      <c r="AE31" s="11">
        <f>SUMIFS(AE15:AE29,AA15:AA29,"&lt;&gt;x")</f>
        <v>0</v>
      </c>
      <c r="AH31" s="11">
        <v>1700</v>
      </c>
      <c r="AI31" s="11">
        <f t="shared" si="2"/>
        <v>1567.8774562764218</v>
      </c>
    </row>
    <row r="32" spans="2:35" ht="12" customHeight="1" x14ac:dyDescent="0.2">
      <c r="B32" s="5"/>
      <c r="C32" s="5"/>
      <c r="D32" s="5"/>
      <c r="E32" s="5"/>
      <c r="F32" s="5"/>
      <c r="G32" s="1"/>
      <c r="H32" s="1"/>
      <c r="I32" s="1"/>
      <c r="J32" s="1"/>
      <c r="K32" s="1"/>
      <c r="AH32" s="11">
        <v>1800</v>
      </c>
      <c r="AI32" s="11">
        <f t="shared" si="2"/>
        <v>1651.9537596232826</v>
      </c>
    </row>
    <row r="33" spans="2:35" ht="12" customHeight="1" x14ac:dyDescent="0.2">
      <c r="B33" s="5"/>
      <c r="C33" s="5"/>
      <c r="D33" s="5"/>
      <c r="E33" s="5"/>
      <c r="F33" s="5"/>
      <c r="G33" s="1"/>
      <c r="H33" s="1"/>
      <c r="I33" s="1"/>
      <c r="J33" s="1"/>
      <c r="K33" s="1"/>
      <c r="AH33" s="11">
        <v>1900</v>
      </c>
      <c r="AI33" s="11">
        <f t="shared" si="2"/>
        <v>1733.4313739073975</v>
      </c>
    </row>
    <row r="34" spans="2:35" ht="12" customHeight="1" x14ac:dyDescent="0.2">
      <c r="B34" s="5"/>
      <c r="C34" s="5"/>
      <c r="D34" s="5"/>
      <c r="E34" s="5"/>
      <c r="F34" s="5"/>
      <c r="G34" s="1"/>
      <c r="H34" s="1"/>
      <c r="I34" s="1"/>
      <c r="J34" s="1"/>
      <c r="K34" s="1"/>
      <c r="Z34" s="11">
        <v>0</v>
      </c>
      <c r="AA34" s="11">
        <v>0</v>
      </c>
      <c r="AD34" s="11" t="s">
        <v>19</v>
      </c>
      <c r="AE34" s="11" t="e">
        <f>1-AC31/AE31</f>
        <v>#DIV/0!</v>
      </c>
      <c r="AH34" s="11">
        <v>2000</v>
      </c>
      <c r="AI34" s="11">
        <f t="shared" si="2"/>
        <v>1812.4275552793185</v>
      </c>
    </row>
    <row r="35" spans="2:35" ht="12" customHeight="1" x14ac:dyDescent="0.2">
      <c r="B35" s="3"/>
      <c r="C35" s="1"/>
      <c r="D35" s="1"/>
      <c r="E35" s="1"/>
      <c r="F35" s="5"/>
      <c r="G35" s="1"/>
      <c r="H35" s="1"/>
      <c r="I35" s="1"/>
      <c r="J35" s="1"/>
      <c r="K35" s="1"/>
      <c r="Z35" s="13" t="s">
        <v>18</v>
      </c>
      <c r="AA35" s="13">
        <v>11394.481465622581</v>
      </c>
      <c r="AH35" s="11">
        <v>2100</v>
      </c>
      <c r="AI35" s="11">
        <f t="shared" si="2"/>
        <v>1889.0565507068834</v>
      </c>
    </row>
    <row r="36" spans="2:35" ht="12" customHeight="1" x14ac:dyDescent="0.2">
      <c r="B36" s="1"/>
      <c r="C36" s="1"/>
      <c r="D36" s="1"/>
      <c r="E36" s="1"/>
      <c r="F36" s="5"/>
      <c r="G36" s="1"/>
      <c r="H36" s="1"/>
      <c r="I36" s="1"/>
      <c r="J36" s="1"/>
      <c r="K36" s="1"/>
      <c r="Z36" s="13" t="s">
        <v>9</v>
      </c>
      <c r="AA36" s="13">
        <v>7368.6549867690237</v>
      </c>
      <c r="AH36" s="11">
        <v>2200</v>
      </c>
      <c r="AI36" s="11">
        <f t="shared" si="2"/>
        <v>1963.4284875777921</v>
      </c>
    </row>
    <row r="37" spans="2:35" ht="12" customHeight="1" x14ac:dyDescent="0.2">
      <c r="B37" s="1"/>
      <c r="C37" s="1"/>
      <c r="D37" s="1"/>
      <c r="E37" s="1"/>
      <c r="F37" s="5"/>
      <c r="G37" s="1"/>
      <c r="H37" s="1"/>
      <c r="I37" s="1"/>
      <c r="J37" s="1"/>
      <c r="K37" s="1"/>
      <c r="Z37" s="13" t="s">
        <v>10</v>
      </c>
      <c r="AA37" s="13">
        <v>0.46693885519845457</v>
      </c>
      <c r="AH37" s="11">
        <v>2300</v>
      </c>
      <c r="AI37" s="11">
        <f t="shared" si="2"/>
        <v>2035.6487426057301</v>
      </c>
    </row>
    <row r="38" spans="2:35" ht="12" customHeight="1" x14ac:dyDescent="0.2">
      <c r="B38" s="1"/>
      <c r="C38" s="1"/>
      <c r="D38" s="1"/>
      <c r="E38" s="1"/>
      <c r="F38" s="5"/>
      <c r="G38" s="1"/>
      <c r="H38" s="1"/>
      <c r="I38" s="1"/>
      <c r="J38" s="1"/>
      <c r="K38" s="1"/>
      <c r="AH38" s="11">
        <v>2400</v>
      </c>
      <c r="AI38" s="11">
        <f t="shared" si="2"/>
        <v>2105.8176313747258</v>
      </c>
    </row>
    <row r="39" spans="2:35" ht="12" customHeight="1" x14ac:dyDescent="0.2">
      <c r="B39" s="1"/>
      <c r="C39" s="1"/>
      <c r="D39" s="1"/>
      <c r="E39" s="1"/>
      <c r="F39" s="5"/>
      <c r="G39" s="1"/>
      <c r="H39" s="1"/>
      <c r="I39" s="1"/>
      <c r="J39" s="1"/>
      <c r="K39" s="1"/>
      <c r="AA39" s="11" t="e">
        <f>AA36*(LN(AA35/E48))^(-1/AA37)</f>
        <v>#DIV/0!</v>
      </c>
      <c r="AH39" s="11">
        <v>2500</v>
      </c>
      <c r="AI39" s="11">
        <f t="shared" si="2"/>
        <v>2174.0303112031702</v>
      </c>
    </row>
    <row r="40" spans="2:35" ht="12" customHeight="1" x14ac:dyDescent="0.2">
      <c r="B40" s="1"/>
      <c r="C40" s="1"/>
      <c r="D40" s="1"/>
      <c r="E40" s="1"/>
      <c r="F40" s="5"/>
      <c r="G40" s="1"/>
      <c r="H40" s="1"/>
      <c r="I40" s="1"/>
      <c r="J40" s="1"/>
      <c r="K40" s="1"/>
      <c r="AH40" s="11">
        <v>2600</v>
      </c>
      <c r="AI40" s="11">
        <f t="shared" si="2"/>
        <v>2240.3768242717797</v>
      </c>
    </row>
    <row r="41" spans="2:35" ht="12" customHeight="1" x14ac:dyDescent="0.2">
      <c r="B41" s="1"/>
      <c r="C41" s="1"/>
      <c r="D41" s="1"/>
      <c r="E41" s="1"/>
      <c r="F41" s="5"/>
      <c r="G41" s="1"/>
      <c r="H41" s="1"/>
      <c r="I41" s="1"/>
      <c r="J41" s="1"/>
      <c r="K41" s="1"/>
      <c r="AH41" s="11">
        <v>2700</v>
      </c>
      <c r="AI41" s="11">
        <f t="shared" si="2"/>
        <v>2304.9422310640566</v>
      </c>
    </row>
    <row r="42" spans="2:35" ht="12" customHeight="1" x14ac:dyDescent="0.2">
      <c r="B42" s="1"/>
      <c r="C42" s="1"/>
      <c r="D42" s="1"/>
      <c r="E42" s="1"/>
      <c r="F42" s="5"/>
      <c r="G42" s="1"/>
      <c r="H42" s="1"/>
      <c r="I42" s="1"/>
      <c r="J42" s="1"/>
      <c r="K42" s="1"/>
      <c r="AH42" s="11">
        <v>2800</v>
      </c>
      <c r="AI42" s="11">
        <f t="shared" si="2"/>
        <v>2367.8067998902106</v>
      </c>
    </row>
    <row r="43" spans="2:35" ht="12" customHeight="1" x14ac:dyDescent="0.2">
      <c r="B43" s="1"/>
      <c r="C43" s="1"/>
      <c r="D43" s="1"/>
      <c r="E43" s="1"/>
      <c r="F43" s="1"/>
      <c r="G43" s="1"/>
      <c r="H43" s="1"/>
      <c r="I43" s="1"/>
      <c r="J43" s="1"/>
      <c r="K43" s="1"/>
      <c r="AH43" s="11">
        <v>2900</v>
      </c>
      <c r="AI43" s="11">
        <f t="shared" si="2"/>
        <v>2429.04622904795</v>
      </c>
    </row>
    <row r="44" spans="2:35" ht="12" customHeight="1" x14ac:dyDescent="0.2">
      <c r="B44" s="1"/>
      <c r="C44" s="1"/>
      <c r="D44" s="1"/>
      <c r="E44" s="1"/>
      <c r="F44" s="1"/>
      <c r="G44" s="1"/>
      <c r="H44" s="1"/>
      <c r="I44" s="1"/>
      <c r="J44" s="1"/>
      <c r="K44" s="1"/>
      <c r="AH44" s="11">
        <v>3000</v>
      </c>
      <c r="AI44" s="11">
        <f t="shared" si="2"/>
        <v>2488.7318856156899</v>
      </c>
    </row>
    <row r="45" spans="2:35" ht="12" customHeight="1" x14ac:dyDescent="0.2">
      <c r="B45" s="1"/>
      <c r="C45" s="1"/>
      <c r="D45" s="1"/>
      <c r="E45" s="1"/>
      <c r="F45" s="1"/>
      <c r="G45" s="1"/>
      <c r="H45" s="1"/>
      <c r="I45" s="1"/>
      <c r="J45" s="1"/>
      <c r="K45" s="1"/>
      <c r="V45" s="39"/>
      <c r="W45" s="39"/>
      <c r="X45" s="39"/>
      <c r="Y45" s="39"/>
      <c r="Z45" s="39"/>
      <c r="AA45" s="39"/>
      <c r="AB45" s="39"/>
      <c r="AC45" s="39"/>
      <c r="AD45" s="39"/>
      <c r="AE45" s="39"/>
      <c r="AF45" s="39"/>
      <c r="AG45" s="39"/>
      <c r="AH45" s="11">
        <v>3500</v>
      </c>
      <c r="AI45" s="11">
        <f t="shared" si="2"/>
        <v>2766.0787816211864</v>
      </c>
    </row>
    <row r="46" spans="2:35" ht="12" customHeight="1" x14ac:dyDescent="0.2">
      <c r="B46" s="56"/>
      <c r="C46" s="56"/>
      <c r="D46" s="56"/>
      <c r="E46" s="56"/>
      <c r="F46" s="56"/>
      <c r="G46" s="56"/>
      <c r="H46" s="56" t="s">
        <v>30</v>
      </c>
      <c r="I46" s="37">
        <f>ROUND(AA35,2)</f>
        <v>11394.48</v>
      </c>
      <c r="J46" s="8"/>
      <c r="K46" s="1"/>
      <c r="U46" s="39"/>
      <c r="V46" s="39"/>
      <c r="W46" s="39"/>
      <c r="X46" s="39"/>
      <c r="Y46" s="39"/>
      <c r="Z46" s="39"/>
      <c r="AA46" s="39"/>
      <c r="AB46" s="39"/>
      <c r="AC46" s="39"/>
      <c r="AD46" s="39"/>
      <c r="AE46" s="39"/>
      <c r="AF46" s="39"/>
      <c r="AH46" s="11">
        <v>4000</v>
      </c>
      <c r="AI46" s="11">
        <f t="shared" si="2"/>
        <v>3013.2082291370457</v>
      </c>
    </row>
    <row r="47" spans="2:35" ht="12" customHeight="1" x14ac:dyDescent="0.2">
      <c r="B47" s="80" t="s">
        <v>60</v>
      </c>
      <c r="C47" s="80"/>
      <c r="D47" s="81"/>
      <c r="E47" s="57" t="str">
        <f>IF(K9="","",ROUND(AA36*(LN(AA35/K9))^(-1/AA37),-1))</f>
        <v/>
      </c>
      <c r="F47" s="51" t="s">
        <v>56</v>
      </c>
      <c r="G47" s="1"/>
      <c r="H47" s="56" t="s">
        <v>31</v>
      </c>
      <c r="I47" s="37">
        <f>ROUND(AA36,2)</f>
        <v>7368.65</v>
      </c>
      <c r="J47" s="1"/>
      <c r="K47" s="1"/>
      <c r="U47" s="39"/>
      <c r="V47" s="39"/>
      <c r="W47" s="39"/>
      <c r="X47" s="39"/>
      <c r="Y47" s="39"/>
      <c r="Z47" s="39"/>
      <c r="AA47" s="39"/>
      <c r="AB47" s="39"/>
      <c r="AC47" s="39"/>
      <c r="AD47" s="39"/>
      <c r="AE47" s="39"/>
      <c r="AF47" s="38"/>
      <c r="AH47" s="11">
        <v>4500</v>
      </c>
      <c r="AI47" s="11">
        <f t="shared" si="2"/>
        <v>3235.500299036351</v>
      </c>
    </row>
    <row r="48" spans="2:35" ht="12" customHeight="1" x14ac:dyDescent="0.2">
      <c r="B48" s="1"/>
      <c r="C48" s="1"/>
      <c r="D48" s="1"/>
      <c r="E48" s="1"/>
      <c r="F48" s="1"/>
      <c r="G48" s="1"/>
      <c r="H48" s="56" t="s">
        <v>32</v>
      </c>
      <c r="I48" s="37">
        <f>ROUND(AA37,3)</f>
        <v>0.46700000000000003</v>
      </c>
      <c r="J48" s="1"/>
      <c r="K48" s="1"/>
      <c r="U48" s="39"/>
      <c r="V48" s="39"/>
      <c r="W48" s="39"/>
      <c r="X48" s="39"/>
      <c r="Y48" s="39"/>
      <c r="Z48" s="39"/>
      <c r="AA48" s="39"/>
      <c r="AB48" s="39"/>
      <c r="AC48" s="39"/>
      <c r="AD48" s="39"/>
      <c r="AE48" s="39"/>
      <c r="AF48" s="38"/>
      <c r="AH48" s="11">
        <v>5000</v>
      </c>
      <c r="AI48" s="11">
        <f t="shared" si="2"/>
        <v>3437.0754691935954</v>
      </c>
    </row>
    <row r="49" spans="2:35" ht="12" customHeight="1" x14ac:dyDescent="0.2">
      <c r="B49" s="1"/>
      <c r="C49" s="1"/>
      <c r="D49" s="1"/>
      <c r="E49" s="1"/>
      <c r="F49" s="1"/>
      <c r="G49" s="3"/>
      <c r="H49" s="1"/>
      <c r="I49" s="1"/>
      <c r="J49" s="1"/>
      <c r="K49" s="1"/>
      <c r="S49" s="39"/>
      <c r="T49" s="39"/>
      <c r="U49" s="39"/>
      <c r="V49" s="39"/>
      <c r="W49" s="39"/>
      <c r="X49" s="39"/>
      <c r="Y49" s="39"/>
      <c r="Z49" s="39"/>
      <c r="AA49" s="39"/>
      <c r="AB49" s="39"/>
      <c r="AC49" s="39"/>
      <c r="AD49" s="39"/>
      <c r="AE49" s="39"/>
      <c r="AF49" s="38"/>
      <c r="AH49" s="11">
        <v>5500</v>
      </c>
      <c r="AI49" s="11">
        <f t="shared" si="2"/>
        <v>3621.143721736888</v>
      </c>
    </row>
    <row r="50" spans="2:35" ht="12" customHeight="1" thickBot="1" x14ac:dyDescent="0.25">
      <c r="B50" s="19" t="s">
        <v>22</v>
      </c>
      <c r="C50" s="19"/>
      <c r="D50" s="19"/>
      <c r="E50" s="19"/>
      <c r="F50" s="19"/>
      <c r="G50" s="1"/>
      <c r="H50" s="1"/>
      <c r="I50" s="1"/>
      <c r="J50" s="1"/>
      <c r="K50" s="1"/>
      <c r="S50" s="39"/>
      <c r="T50" s="39"/>
      <c r="U50" s="39"/>
      <c r="V50" s="39"/>
      <c r="W50" s="39"/>
      <c r="X50" s="39"/>
      <c r="Y50" s="39"/>
      <c r="Z50" s="39"/>
      <c r="AA50" s="39"/>
      <c r="AB50" s="39"/>
      <c r="AC50" s="39"/>
      <c r="AD50" s="39"/>
      <c r="AE50" s="39"/>
      <c r="AF50" s="38"/>
      <c r="AH50" s="11">
        <v>6000</v>
      </c>
      <c r="AI50" s="11">
        <f t="shared" si="2"/>
        <v>3790.2465676429565</v>
      </c>
    </row>
    <row r="51" spans="2:35" ht="13.5" customHeight="1" x14ac:dyDescent="0.2">
      <c r="B51" s="82"/>
      <c r="C51" s="83"/>
      <c r="D51" s="83"/>
      <c r="E51" s="83"/>
      <c r="F51" s="83"/>
      <c r="G51" s="83"/>
      <c r="H51" s="83"/>
      <c r="I51" s="83"/>
      <c r="J51" s="83"/>
      <c r="K51" s="84"/>
      <c r="S51" s="39"/>
      <c r="T51" s="39"/>
      <c r="U51" s="39"/>
      <c r="V51" s="39"/>
      <c r="W51" s="39"/>
      <c r="X51" s="39"/>
      <c r="Y51" s="39"/>
      <c r="Z51" s="39"/>
      <c r="AA51" s="39"/>
      <c r="AB51" s="39"/>
      <c r="AC51" s="39"/>
      <c r="AD51" s="39"/>
      <c r="AE51" s="39"/>
      <c r="AF51" s="38"/>
      <c r="AH51" s="11">
        <v>6500</v>
      </c>
      <c r="AI51" s="11">
        <f t="shared" si="2"/>
        <v>3946.4262793189018</v>
      </c>
    </row>
    <row r="52" spans="2:35" ht="13.5" customHeight="1" thickBot="1" x14ac:dyDescent="0.25">
      <c r="B52" s="85"/>
      <c r="C52" s="86"/>
      <c r="D52" s="86"/>
      <c r="E52" s="86"/>
      <c r="F52" s="86"/>
      <c r="G52" s="86"/>
      <c r="H52" s="86"/>
      <c r="I52" s="86"/>
      <c r="J52" s="86"/>
      <c r="K52" s="87"/>
      <c r="S52" s="39"/>
      <c r="T52" s="39"/>
      <c r="U52" s="39"/>
      <c r="V52" s="39"/>
      <c r="W52" s="39"/>
      <c r="X52" s="39"/>
      <c r="Y52" s="39"/>
      <c r="Z52" s="39"/>
      <c r="AA52" s="39"/>
      <c r="AB52" s="39"/>
      <c r="AC52" s="39"/>
      <c r="AD52" s="39"/>
      <c r="AE52" s="39"/>
      <c r="AF52" s="38"/>
      <c r="AH52" s="11">
        <v>7000</v>
      </c>
      <c r="AI52" s="11">
        <f t="shared" si="2"/>
        <v>4091.3460175502769</v>
      </c>
    </row>
    <row r="53" spans="2:35" ht="13.5" customHeight="1" thickBot="1" x14ac:dyDescent="0.25">
      <c r="B53" s="77" t="s">
        <v>0</v>
      </c>
      <c r="C53" s="78"/>
      <c r="D53" s="78"/>
      <c r="E53" s="78"/>
      <c r="F53" s="79"/>
      <c r="G53" s="49"/>
      <c r="H53" s="49"/>
      <c r="I53" s="49"/>
      <c r="J53" s="49"/>
      <c r="K53" s="50"/>
      <c r="S53" s="39"/>
      <c r="T53" s="39"/>
      <c r="U53" s="39"/>
      <c r="V53" s="39"/>
      <c r="W53" s="39"/>
      <c r="X53" s="39"/>
      <c r="Y53" s="39"/>
      <c r="Z53" s="39"/>
      <c r="AA53" s="39"/>
      <c r="AB53" s="39"/>
      <c r="AC53" s="39"/>
      <c r="AD53" s="39"/>
      <c r="AE53" s="39"/>
      <c r="AF53" s="38"/>
      <c r="AH53" s="11">
        <v>7500</v>
      </c>
      <c r="AI53" s="11">
        <f t="shared" si="2"/>
        <v>4226.3765402336203</v>
      </c>
    </row>
    <row r="54" spans="2:35" ht="13.5" customHeight="1" x14ac:dyDescent="0.2">
      <c r="B54" s="55" t="s">
        <v>3</v>
      </c>
      <c r="C54" s="15"/>
      <c r="D54" s="15"/>
      <c r="E54" s="90"/>
      <c r="F54" s="91"/>
      <c r="G54" s="51" t="s">
        <v>47</v>
      </c>
      <c r="H54" s="44"/>
      <c r="I54" s="69"/>
      <c r="J54" s="69"/>
      <c r="K54" s="92"/>
      <c r="S54" s="39"/>
      <c r="T54" s="39"/>
      <c r="U54" s="39"/>
      <c r="V54" s="39"/>
      <c r="W54" s="39"/>
      <c r="X54" s="39"/>
      <c r="Y54" s="39"/>
      <c r="Z54" s="39"/>
      <c r="AA54" s="39"/>
      <c r="AB54" s="39"/>
      <c r="AC54" s="39"/>
      <c r="AD54" s="39"/>
      <c r="AE54" s="39"/>
      <c r="AF54" s="38"/>
      <c r="AH54" s="11">
        <v>8000</v>
      </c>
      <c r="AI54" s="11">
        <f t="shared" si="2"/>
        <v>4352.6598365655391</v>
      </c>
    </row>
    <row r="55" spans="2:35" ht="13.5" customHeight="1" x14ac:dyDescent="0.2">
      <c r="B55" s="17" t="s">
        <v>8</v>
      </c>
      <c r="C55" s="10"/>
      <c r="D55" s="10"/>
      <c r="E55" s="93"/>
      <c r="F55" s="94"/>
      <c r="G55" s="62"/>
      <c r="H55" s="1"/>
      <c r="I55" s="1"/>
      <c r="J55" s="1"/>
      <c r="K55" s="6"/>
      <c r="S55" s="39"/>
      <c r="T55" s="39"/>
      <c r="U55" s="39"/>
      <c r="V55" s="39"/>
      <c r="W55" s="39"/>
      <c r="X55" s="39"/>
      <c r="Y55" s="39"/>
      <c r="Z55" s="39"/>
      <c r="AA55" s="39"/>
      <c r="AB55" s="39"/>
      <c r="AC55" s="39"/>
      <c r="AD55" s="39"/>
      <c r="AE55" s="39"/>
      <c r="AF55" s="38"/>
      <c r="AH55" s="11">
        <v>8500</v>
      </c>
      <c r="AI55" s="11">
        <f t="shared" si="2"/>
        <v>4471.1565683163826</v>
      </c>
    </row>
    <row r="56" spans="2:35" ht="13.5" customHeight="1" x14ac:dyDescent="0.2">
      <c r="B56" s="17" t="s">
        <v>1</v>
      </c>
      <c r="C56" s="10"/>
      <c r="D56" s="10"/>
      <c r="E56" s="93"/>
      <c r="F56" s="94"/>
      <c r="G56" s="62"/>
      <c r="H56" s="1"/>
      <c r="I56" s="1"/>
      <c r="J56" s="1"/>
      <c r="K56" s="6"/>
      <c r="S56" s="39"/>
      <c r="T56" s="39"/>
      <c r="U56" s="39"/>
      <c r="V56" s="39"/>
      <c r="W56" s="39"/>
      <c r="X56" s="39"/>
      <c r="Y56" s="39"/>
      <c r="Z56" s="39"/>
      <c r="AA56" s="39"/>
      <c r="AB56" s="39"/>
      <c r="AC56" s="39"/>
      <c r="AD56" s="39"/>
      <c r="AE56" s="39"/>
      <c r="AF56" s="38"/>
      <c r="AH56" s="11">
        <v>9000</v>
      </c>
      <c r="AI56" s="11">
        <f t="shared" si="2"/>
        <v>4582.681961046118</v>
      </c>
    </row>
    <row r="57" spans="2:35" ht="13.5" customHeight="1" x14ac:dyDescent="0.2">
      <c r="B57" s="17" t="s">
        <v>2</v>
      </c>
      <c r="C57" s="10"/>
      <c r="D57" s="10"/>
      <c r="E57" s="93"/>
      <c r="F57" s="94"/>
      <c r="G57" s="51" t="s">
        <v>4</v>
      </c>
      <c r="H57" s="44"/>
      <c r="I57" s="69"/>
      <c r="J57" s="69"/>
      <c r="K57" s="92"/>
      <c r="S57" s="39"/>
      <c r="T57" s="39"/>
      <c r="U57" s="39"/>
      <c r="V57" s="39"/>
      <c r="W57" s="39"/>
      <c r="X57" s="39"/>
      <c r="Y57" s="39"/>
      <c r="Z57" s="39"/>
      <c r="AA57" s="39"/>
      <c r="AB57" s="39"/>
      <c r="AC57" s="39"/>
      <c r="AD57" s="39"/>
      <c r="AE57" s="39"/>
      <c r="AH57" s="11">
        <v>9500</v>
      </c>
      <c r="AI57" s="11">
        <f t="shared" si="2"/>
        <v>4687.9333270982588</v>
      </c>
    </row>
    <row r="58" spans="2:35" ht="13.5" customHeight="1" thickBot="1" x14ac:dyDescent="0.25">
      <c r="B58" s="18" t="s">
        <v>35</v>
      </c>
      <c r="C58" s="16"/>
      <c r="D58" s="16"/>
      <c r="E58" s="88"/>
      <c r="F58" s="89"/>
      <c r="G58" s="2"/>
      <c r="H58" s="2"/>
      <c r="I58" s="2"/>
      <c r="J58" s="2"/>
      <c r="K58" s="7"/>
      <c r="S58" s="39"/>
      <c r="T58" s="39"/>
      <c r="U58" s="39"/>
      <c r="V58" s="39"/>
      <c r="W58" s="39"/>
      <c r="X58" s="39"/>
      <c r="Y58" s="39"/>
      <c r="Z58" s="39"/>
      <c r="AA58" s="39"/>
      <c r="AB58" s="39"/>
      <c r="AC58" s="39"/>
      <c r="AD58" s="39"/>
      <c r="AE58" s="39"/>
      <c r="AH58" s="11">
        <v>10000</v>
      </c>
      <c r="AI58" s="11">
        <f t="shared" si="2"/>
        <v>4787.5114357549037</v>
      </c>
    </row>
    <row r="59" spans="2:35" ht="12.75" customHeight="1" x14ac:dyDescent="0.2">
      <c r="S59" s="39"/>
      <c r="T59" s="39"/>
      <c r="U59" s="39"/>
      <c r="V59" s="39"/>
      <c r="W59" s="39"/>
      <c r="X59" s="39"/>
      <c r="Y59" s="39"/>
      <c r="Z59" s="39"/>
      <c r="AA59" s="39"/>
      <c r="AB59" s="39"/>
      <c r="AC59" s="39"/>
      <c r="AD59" s="39"/>
      <c r="AE59" s="39"/>
      <c r="AH59" s="11">
        <v>10500</v>
      </c>
      <c r="AI59" s="11">
        <f t="shared" si="2"/>
        <v>4881.9372969118076</v>
      </c>
    </row>
    <row r="60" spans="2:35" x14ac:dyDescent="0.2">
      <c r="S60" s="39"/>
      <c r="T60" s="39"/>
      <c r="U60" s="39"/>
      <c r="V60" s="39"/>
      <c r="W60" s="39"/>
      <c r="X60" s="39"/>
      <c r="Y60" s="39"/>
      <c r="Z60" s="39"/>
      <c r="AA60" s="39"/>
      <c r="AB60" s="39"/>
      <c r="AC60" s="39"/>
      <c r="AD60" s="39"/>
      <c r="AE60" s="39"/>
      <c r="AH60" s="11">
        <v>11000</v>
      </c>
      <c r="AI60" s="11">
        <f t="shared" si="2"/>
        <v>4971.6654820325984</v>
      </c>
    </row>
    <row r="61" spans="2:35" x14ac:dyDescent="0.2">
      <c r="S61" s="39"/>
      <c r="T61" s="39"/>
      <c r="U61" s="39"/>
      <c r="V61" s="39"/>
      <c r="W61" s="39"/>
      <c r="X61" s="39"/>
      <c r="Y61" s="39"/>
      <c r="Z61" s="39"/>
      <c r="AA61" s="39"/>
      <c r="AB61" s="39"/>
      <c r="AC61" s="39"/>
      <c r="AD61" s="39"/>
      <c r="AE61" s="39"/>
      <c r="AH61" s="11">
        <v>11500</v>
      </c>
      <c r="AI61" s="11">
        <f t="shared" si="2"/>
        <v>5057.0947997485964</v>
      </c>
    </row>
    <row r="62" spans="2:35" x14ac:dyDescent="0.2">
      <c r="S62" s="39"/>
      <c r="T62" s="39"/>
      <c r="U62" s="39"/>
      <c r="V62" s="39"/>
      <c r="W62" s="39"/>
      <c r="X62" s="39"/>
      <c r="Y62" s="39"/>
      <c r="Z62" s="39"/>
      <c r="AA62" s="39"/>
      <c r="AB62" s="39"/>
      <c r="AC62" s="39"/>
      <c r="AD62" s="39"/>
      <c r="AE62" s="39"/>
      <c r="AH62" s="11">
        <v>12000</v>
      </c>
      <c r="AI62" s="11">
        <f t="shared" si="2"/>
        <v>5138.5769282996762</v>
      </c>
    </row>
    <row r="63" spans="2:35" x14ac:dyDescent="0.2">
      <c r="S63" s="39"/>
      <c r="T63" s="39"/>
      <c r="U63" s="39"/>
      <c r="V63" s="39"/>
      <c r="W63" s="39"/>
      <c r="X63" s="39"/>
      <c r="Y63" s="39"/>
      <c r="Z63" s="39"/>
      <c r="AA63" s="39"/>
      <c r="AB63" s="39"/>
      <c r="AC63" s="39"/>
      <c r="AD63" s="39"/>
      <c r="AE63" s="39"/>
      <c r="AH63" s="11">
        <v>12500</v>
      </c>
      <c r="AI63" s="11">
        <f t="shared" si="2"/>
        <v>5216.4234538332184</v>
      </c>
    </row>
    <row r="64" spans="2:35" x14ac:dyDescent="0.2">
      <c r="S64" s="39"/>
      <c r="T64" s="39"/>
      <c r="U64" s="39"/>
      <c r="V64" s="39"/>
      <c r="W64" s="39"/>
      <c r="X64" s="39"/>
      <c r="Y64" s="39"/>
      <c r="Z64" s="39"/>
      <c r="AA64" s="39"/>
      <c r="AB64" s="39"/>
      <c r="AC64" s="39"/>
      <c r="AD64" s="39"/>
      <c r="AE64" s="39"/>
      <c r="AH64" s="11">
        <v>13000</v>
      </c>
      <c r="AI64" s="11">
        <f t="shared" si="2"/>
        <v>5290.9116531258878</v>
      </c>
    </row>
    <row r="65" spans="19:35" x14ac:dyDescent="0.2">
      <c r="S65" s="39"/>
      <c r="T65" s="39"/>
      <c r="U65" s="39"/>
      <c r="V65" s="39"/>
      <c r="W65" s="39"/>
      <c r="X65" s="39"/>
      <c r="Y65" s="39"/>
      <c r="Z65" s="39"/>
      <c r="AA65" s="39"/>
      <c r="AB65" s="39"/>
      <c r="AC65" s="39"/>
      <c r="AD65" s="39"/>
      <c r="AE65" s="39"/>
      <c r="AH65" s="11">
        <v>13500</v>
      </c>
      <c r="AI65" s="11">
        <f t="shared" si="2"/>
        <v>5362.2892786854718</v>
      </c>
    </row>
    <row r="66" spans="19:35" x14ac:dyDescent="0.2">
      <c r="S66" s="39"/>
      <c r="T66" s="39"/>
      <c r="U66" s="39"/>
      <c r="V66" s="39"/>
      <c r="W66" s="39"/>
      <c r="X66" s="39"/>
      <c r="Y66" s="39"/>
      <c r="Z66" s="39"/>
      <c r="AA66" s="39"/>
      <c r="AB66" s="39"/>
      <c r="AC66" s="39"/>
      <c r="AD66" s="39"/>
      <c r="AE66" s="39"/>
      <c r="AH66" s="11">
        <v>14000</v>
      </c>
      <c r="AI66" s="11">
        <f t="shared" si="2"/>
        <v>5430.7785446957841</v>
      </c>
    </row>
    <row r="67" spans="19:35" x14ac:dyDescent="0.2">
      <c r="S67" s="39"/>
      <c r="T67" s="39"/>
      <c r="U67" s="39"/>
      <c r="V67" s="39"/>
      <c r="W67" s="39"/>
      <c r="X67" s="39"/>
      <c r="Y67" s="39"/>
      <c r="Z67" s="39"/>
      <c r="AA67" s="39"/>
      <c r="AB67" s="39"/>
      <c r="AC67" s="39"/>
      <c r="AD67" s="39"/>
      <c r="AE67" s="39"/>
      <c r="AH67" s="11">
        <v>14500</v>
      </c>
      <c r="AI67" s="11">
        <f t="shared" si="2"/>
        <v>5496.5794678898337</v>
      </c>
    </row>
    <row r="68" spans="19:35" x14ac:dyDescent="0.2">
      <c r="S68" s="39"/>
      <c r="T68" s="39"/>
      <c r="U68" s="39"/>
      <c r="V68" s="39"/>
      <c r="W68" s="39"/>
      <c r="X68" s="39"/>
      <c r="Y68" s="39"/>
      <c r="Z68" s="39"/>
      <c r="AA68" s="39"/>
      <c r="AB68" s="39"/>
      <c r="AC68" s="39"/>
      <c r="AD68" s="39"/>
      <c r="AE68" s="39"/>
      <c r="AH68" s="11">
        <v>15000</v>
      </c>
      <c r="AI68" s="11">
        <f t="shared" si="2"/>
        <v>5559.8726840042846</v>
      </c>
    </row>
    <row r="69" spans="19:35" x14ac:dyDescent="0.2">
      <c r="S69" s="39"/>
      <c r="T69" s="39"/>
      <c r="U69" s="39"/>
      <c r="V69" s="39"/>
      <c r="W69" s="39"/>
      <c r="X69" s="39"/>
      <c r="Y69" s="39"/>
      <c r="Z69" s="39"/>
      <c r="AA69" s="39"/>
      <c r="AB69" s="39"/>
      <c r="AC69" s="39"/>
      <c r="AD69" s="39"/>
      <c r="AE69" s="39"/>
      <c r="AH69" s="11">
        <v>15500</v>
      </c>
      <c r="AI69" s="11">
        <f t="shared" si="2"/>
        <v>5620.8218350465404</v>
      </c>
    </row>
    <row r="70" spans="19:35" x14ac:dyDescent="0.2">
      <c r="S70" s="39"/>
      <c r="T70" s="39"/>
      <c r="U70" s="39"/>
      <c r="V70" s="39"/>
      <c r="W70" s="39"/>
      <c r="X70" s="39"/>
      <c r="Y70" s="39"/>
      <c r="Z70" s="39"/>
      <c r="AA70" s="39"/>
      <c r="AB70" s="39"/>
      <c r="AC70" s="39"/>
      <c r="AD70" s="39"/>
      <c r="AE70" s="39"/>
      <c r="AH70" s="11">
        <v>16000</v>
      </c>
      <c r="AI70" s="11">
        <f t="shared" si="2"/>
        <v>5679.5756031052233</v>
      </c>
    </row>
    <row r="71" spans="19:35" x14ac:dyDescent="0.2">
      <c r="S71" s="39"/>
      <c r="T71" s="39"/>
      <c r="U71" s="39"/>
      <c r="V71" s="39"/>
      <c r="W71" s="39"/>
      <c r="X71" s="39"/>
      <c r="Y71" s="39"/>
      <c r="Z71" s="39"/>
      <c r="AA71" s="39"/>
      <c r="AB71" s="39"/>
      <c r="AC71" s="39"/>
      <c r="AD71" s="39"/>
      <c r="AE71" s="39"/>
      <c r="AH71" s="11">
        <v>16500</v>
      </c>
      <c r="AI71" s="11">
        <f t="shared" si="2"/>
        <v>5736.2694513529759</v>
      </c>
    </row>
    <row r="72" spans="19:35" x14ac:dyDescent="0.2">
      <c r="S72" s="39"/>
      <c r="T72" s="39"/>
      <c r="U72" s="39"/>
      <c r="V72" s="39"/>
      <c r="W72" s="39"/>
      <c r="X72" s="39"/>
      <c r="Y72" s="39"/>
      <c r="Z72" s="39"/>
      <c r="AA72" s="39"/>
      <c r="AB72" s="39"/>
      <c r="AC72" s="39"/>
      <c r="AD72" s="39"/>
      <c r="AE72" s="39"/>
      <c r="AH72" s="11">
        <v>17000</v>
      </c>
      <c r="AI72" s="11">
        <f t="shared" si="2"/>
        <v>5791.0271211350364</v>
      </c>
    </row>
    <row r="73" spans="19:35" x14ac:dyDescent="0.2">
      <c r="S73" s="39"/>
      <c r="T73" s="39"/>
      <c r="U73" s="39"/>
      <c r="V73" s="39"/>
      <c r="W73" s="39"/>
      <c r="X73" s="39"/>
      <c r="Y73" s="39"/>
      <c r="Z73" s="39"/>
      <c r="AA73" s="39"/>
      <c r="AB73" s="39"/>
      <c r="AC73" s="39"/>
      <c r="AD73" s="39"/>
      <c r="AE73" s="39"/>
      <c r="AH73" s="11">
        <v>17500</v>
      </c>
      <c r="AI73" s="11">
        <f t="shared" si="2"/>
        <v>5843.9619248073059</v>
      </c>
    </row>
    <row r="74" spans="19:35" x14ac:dyDescent="0.2">
      <c r="S74" s="39"/>
      <c r="T74" s="39"/>
      <c r="U74" s="39"/>
      <c r="V74" s="39"/>
      <c r="W74" s="39"/>
      <c r="X74" s="39"/>
      <c r="Y74" s="39"/>
      <c r="Z74" s="39"/>
      <c r="AA74" s="39"/>
      <c r="AB74" s="39"/>
      <c r="AC74" s="39"/>
      <c r="AD74" s="39"/>
      <c r="AE74" s="39"/>
      <c r="AH74" s="11">
        <v>18000</v>
      </c>
      <c r="AI74" s="11">
        <f t="shared" si="2"/>
        <v>5895.1778666907121</v>
      </c>
    </row>
    <row r="75" spans="19:35" x14ac:dyDescent="0.2">
      <c r="S75" s="39"/>
      <c r="T75" s="39"/>
      <c r="U75" s="39"/>
      <c r="V75" s="39"/>
      <c r="W75" s="39"/>
      <c r="X75" s="39"/>
      <c r="Y75" s="39"/>
      <c r="Z75" s="39"/>
      <c r="AA75" s="39"/>
      <c r="AB75" s="39"/>
      <c r="AC75" s="39"/>
      <c r="AD75" s="39"/>
      <c r="AE75" s="39"/>
      <c r="AH75" s="11">
        <v>18500</v>
      </c>
      <c r="AI75" s="11">
        <f t="shared" si="2"/>
        <v>5944.7706187018985</v>
      </c>
    </row>
    <row r="76" spans="19:35" x14ac:dyDescent="0.2">
      <c r="S76" s="39"/>
      <c r="T76" s="39"/>
      <c r="U76" s="39"/>
      <c r="V76" s="39"/>
      <c r="W76" s="39"/>
      <c r="X76" s="39"/>
      <c r="Y76" s="39"/>
      <c r="Z76" s="39"/>
      <c r="AA76" s="39"/>
      <c r="AB76" s="39"/>
      <c r="AC76" s="39"/>
      <c r="AD76" s="39"/>
      <c r="AE76" s="39"/>
      <c r="AH76" s="11">
        <v>19000</v>
      </c>
      <c r="AI76" s="11">
        <f t="shared" si="2"/>
        <v>5992.8283725709152</v>
      </c>
    </row>
    <row r="77" spans="19:35" x14ac:dyDescent="0.2">
      <c r="S77" s="39"/>
      <c r="T77" s="39"/>
      <c r="U77" s="39"/>
      <c r="V77" s="39"/>
      <c r="W77" s="39"/>
      <c r="X77" s="39"/>
      <c r="Y77" s="39"/>
      <c r="Z77" s="39"/>
      <c r="AA77" s="39"/>
      <c r="AB77" s="39"/>
      <c r="AC77" s="39"/>
      <c r="AD77" s="39"/>
      <c r="AE77" s="39"/>
      <c r="AH77" s="11">
        <v>19500</v>
      </c>
      <c r="AI77" s="11">
        <f t="shared" si="2"/>
        <v>6039.4325868118449</v>
      </c>
    </row>
    <row r="78" spans="19:35" x14ac:dyDescent="0.2">
      <c r="S78" s="39"/>
      <c r="T78" s="39"/>
      <c r="U78" s="39"/>
      <c r="V78" s="39"/>
      <c r="W78" s="39"/>
      <c r="X78" s="39"/>
      <c r="Y78" s="39"/>
      <c r="Z78" s="39"/>
      <c r="AA78" s="39"/>
      <c r="AB78" s="39"/>
      <c r="AC78" s="39"/>
      <c r="AD78" s="39"/>
      <c r="AE78" s="39"/>
      <c r="AH78" s="11">
        <v>20000</v>
      </c>
      <c r="AI78" s="11">
        <f t="shared" si="2"/>
        <v>6084.6586435794661</v>
      </c>
    </row>
    <row r="79" spans="19:35" x14ac:dyDescent="0.2">
      <c r="S79" s="39"/>
      <c r="T79" s="39"/>
      <c r="U79" s="39"/>
      <c r="V79" s="39"/>
      <c r="W79" s="39"/>
      <c r="X79" s="39"/>
      <c r="Y79" s="39"/>
      <c r="Z79" s="39"/>
      <c r="AA79" s="39"/>
      <c r="AB79" s="39"/>
      <c r="AC79" s="39"/>
      <c r="AD79" s="39"/>
      <c r="AE79" s="39"/>
      <c r="AH79" s="11">
        <v>20500</v>
      </c>
      <c r="AI79" s="11">
        <f t="shared" ref="AI79:AI88" si="7">$AA$35*EXP(-(($AA$36/AH79)^$AA$37))</f>
        <v>6128.5764280757494</v>
      </c>
    </row>
    <row r="80" spans="19:35" x14ac:dyDescent="0.2">
      <c r="S80" s="39"/>
      <c r="T80" s="39"/>
      <c r="U80" s="39"/>
      <c r="V80" s="39"/>
      <c r="W80" s="39"/>
      <c r="X80" s="39"/>
      <c r="Y80" s="39"/>
      <c r="Z80" s="39"/>
      <c r="AA80" s="39"/>
      <c r="AB80" s="39"/>
      <c r="AC80" s="39"/>
      <c r="AD80" s="39"/>
      <c r="AE80" s="39"/>
      <c r="AH80" s="11">
        <v>21000</v>
      </c>
      <c r="AI80" s="11">
        <f t="shared" si="7"/>
        <v>6171.2508411493018</v>
      </c>
    </row>
    <row r="81" spans="19:35" x14ac:dyDescent="0.2">
      <c r="S81" s="39"/>
      <c r="T81" s="39"/>
      <c r="U81" s="39"/>
      <c r="V81" s="39"/>
      <c r="W81" s="39"/>
      <c r="X81" s="39"/>
      <c r="Y81" s="39"/>
      <c r="Z81" s="39"/>
      <c r="AA81" s="39"/>
      <c r="AB81" s="39"/>
      <c r="AC81" s="39"/>
      <c r="AD81" s="39"/>
      <c r="AE81" s="39"/>
      <c r="AH81" s="11">
        <v>21500</v>
      </c>
      <c r="AI81" s="11">
        <f t="shared" si="7"/>
        <v>6212.7422540694633</v>
      </c>
    </row>
    <row r="82" spans="19:35" x14ac:dyDescent="0.2">
      <c r="S82" s="39"/>
      <c r="T82" s="39"/>
      <c r="U82" s="39"/>
      <c r="V82" s="39"/>
      <c r="W82" s="39"/>
      <c r="X82" s="39"/>
      <c r="Y82" s="39"/>
      <c r="Z82" s="39"/>
      <c r="AA82" s="39"/>
      <c r="AB82" s="39"/>
      <c r="AC82" s="39"/>
      <c r="AD82" s="39"/>
      <c r="AE82" s="39"/>
      <c r="AH82" s="11">
        <v>22000</v>
      </c>
      <c r="AI82" s="11">
        <f t="shared" si="7"/>
        <v>6253.1069130843416</v>
      </c>
    </row>
    <row r="83" spans="19:35" x14ac:dyDescent="0.2">
      <c r="S83" s="39"/>
      <c r="T83" s="39"/>
      <c r="U83" s="39"/>
      <c r="V83" s="39"/>
      <c r="W83" s="39"/>
      <c r="X83" s="39"/>
      <c r="Y83" s="39"/>
      <c r="Z83" s="39"/>
      <c r="AA83" s="39"/>
      <c r="AB83" s="39"/>
      <c r="AC83" s="39"/>
      <c r="AD83" s="39"/>
      <c r="AE83" s="39"/>
      <c r="AH83" s="11">
        <v>22500</v>
      </c>
      <c r="AI83" s="11">
        <f t="shared" si="7"/>
        <v>6292.3973002336606</v>
      </c>
    </row>
    <row r="84" spans="19:35" x14ac:dyDescent="0.2">
      <c r="S84" s="39"/>
      <c r="T84" s="39"/>
      <c r="U84" s="39"/>
      <c r="V84" s="39"/>
      <c r="W84" s="39"/>
      <c r="X84" s="39"/>
      <c r="Y84" s="39"/>
      <c r="Z84" s="39"/>
      <c r="AA84" s="39"/>
      <c r="AB84" s="39"/>
      <c r="AC84" s="39"/>
      <c r="AD84" s="39"/>
      <c r="AE84" s="39"/>
      <c r="AH84" s="11">
        <v>23000</v>
      </c>
      <c r="AI84" s="11">
        <f t="shared" si="7"/>
        <v>6330.662455938681</v>
      </c>
    </row>
    <row r="85" spans="19:35" x14ac:dyDescent="0.2">
      <c r="S85" s="39"/>
      <c r="T85" s="39"/>
      <c r="U85" s="39"/>
      <c r="V85" s="39"/>
      <c r="W85" s="39"/>
      <c r="X85" s="39"/>
      <c r="Y85" s="39"/>
      <c r="Z85" s="39"/>
      <c r="AA85" s="39"/>
      <c r="AB85" s="39"/>
      <c r="AC85" s="39"/>
      <c r="AD85" s="39"/>
      <c r="AE85" s="39"/>
      <c r="AH85" s="11">
        <v>23500</v>
      </c>
      <c r="AI85" s="11">
        <f t="shared" si="7"/>
        <v>6367.948268098321</v>
      </c>
    </row>
    <row r="86" spans="19:35" x14ac:dyDescent="0.2">
      <c r="S86" s="39"/>
      <c r="T86" s="39"/>
      <c r="U86" s="39"/>
      <c r="V86" s="39"/>
      <c r="W86" s="39"/>
      <c r="X86" s="39"/>
      <c r="Y86" s="39"/>
      <c r="Z86" s="39"/>
      <c r="AA86" s="39"/>
      <c r="AB86" s="39"/>
      <c r="AC86" s="39"/>
      <c r="AD86" s="39"/>
      <c r="AE86" s="39"/>
      <c r="AH86" s="11">
        <v>24000</v>
      </c>
      <c r="AI86" s="11">
        <f t="shared" si="7"/>
        <v>6404.2977317543609</v>
      </c>
    </row>
    <row r="87" spans="19:35" x14ac:dyDescent="0.2">
      <c r="S87" s="39"/>
      <c r="T87" s="39"/>
      <c r="U87" s="39"/>
      <c r="V87" s="39"/>
      <c r="W87" s="39"/>
      <c r="X87" s="39"/>
      <c r="Y87" s="39"/>
      <c r="Z87" s="39"/>
      <c r="AA87" s="39"/>
      <c r="AB87" s="39"/>
      <c r="AC87" s="39"/>
      <c r="AD87" s="39"/>
      <c r="AE87" s="39"/>
      <c r="AH87" s="11">
        <v>24500</v>
      </c>
      <c r="AI87" s="11">
        <f t="shared" si="7"/>
        <v>6439.7511828275092</v>
      </c>
    </row>
    <row r="88" spans="19:35" x14ac:dyDescent="0.2">
      <c r="S88" s="39"/>
      <c r="T88" s="39"/>
      <c r="U88" s="39"/>
      <c r="V88" s="39"/>
      <c r="W88" s="39"/>
      <c r="X88" s="39"/>
      <c r="Y88" s="39"/>
      <c r="Z88" s="39"/>
      <c r="AA88" s="39"/>
      <c r="AB88" s="39"/>
      <c r="AC88" s="39"/>
      <c r="AD88" s="39"/>
      <c r="AE88" s="39"/>
      <c r="AH88" s="11">
        <v>25000</v>
      </c>
      <c r="AI88" s="11">
        <f t="shared" si="7"/>
        <v>6474.3465089513611</v>
      </c>
    </row>
    <row r="89" spans="19:35" x14ac:dyDescent="0.2">
      <c r="S89" s="39"/>
      <c r="T89" s="39"/>
      <c r="U89" s="39"/>
      <c r="V89" s="39"/>
      <c r="W89" s="39"/>
      <c r="X89" s="39"/>
      <c r="Y89" s="39"/>
      <c r="Z89" s="39"/>
      <c r="AA89" s="39"/>
      <c r="AB89" s="39"/>
      <c r="AC89" s="39"/>
      <c r="AD89" s="39"/>
      <c r="AE89" s="39"/>
    </row>
    <row r="90" spans="19:35" x14ac:dyDescent="0.2">
      <c r="S90" s="39"/>
      <c r="T90" s="39"/>
      <c r="U90" s="39"/>
      <c r="V90" s="39"/>
      <c r="W90" s="39"/>
      <c r="X90" s="39"/>
      <c r="Y90" s="39"/>
      <c r="Z90" s="39"/>
      <c r="AA90" s="39"/>
      <c r="AB90" s="39"/>
      <c r="AC90" s="39"/>
      <c r="AD90" s="39"/>
      <c r="AE90" s="39"/>
    </row>
    <row r="91" spans="19:35" x14ac:dyDescent="0.2">
      <c r="S91" s="39"/>
      <c r="T91" s="39"/>
      <c r="U91" s="39"/>
      <c r="V91" s="39"/>
      <c r="W91" s="39"/>
      <c r="X91" s="39"/>
      <c r="Y91" s="39"/>
      <c r="Z91" s="39"/>
      <c r="AA91" s="39"/>
      <c r="AB91" s="39"/>
      <c r="AC91" s="39"/>
      <c r="AD91" s="39"/>
      <c r="AE91" s="39"/>
    </row>
    <row r="92" spans="19:35" x14ac:dyDescent="0.2">
      <c r="S92" s="39"/>
      <c r="T92" s="39"/>
      <c r="U92" s="39"/>
      <c r="V92" s="39"/>
      <c r="W92" s="39"/>
      <c r="X92" s="39"/>
      <c r="Y92" s="39"/>
      <c r="Z92" s="39"/>
      <c r="AA92" s="39"/>
      <c r="AB92" s="39"/>
      <c r="AC92" s="39"/>
      <c r="AD92" s="39"/>
      <c r="AE92" s="39"/>
    </row>
    <row r="93" spans="19:35" x14ac:dyDescent="0.2">
      <c r="S93" s="39"/>
      <c r="T93" s="39"/>
      <c r="U93" s="39"/>
      <c r="V93" s="39"/>
      <c r="W93" s="39"/>
      <c r="X93" s="39"/>
      <c r="Y93" s="39"/>
      <c r="Z93" s="39"/>
      <c r="AA93" s="39"/>
      <c r="AB93" s="39"/>
      <c r="AC93" s="39"/>
      <c r="AD93" s="39"/>
      <c r="AE93" s="39"/>
    </row>
    <row r="94" spans="19:35" x14ac:dyDescent="0.2">
      <c r="S94" s="39"/>
      <c r="T94" s="39"/>
      <c r="U94" s="39"/>
      <c r="V94" s="39"/>
      <c r="W94" s="39"/>
      <c r="X94" s="39"/>
      <c r="Y94" s="39"/>
      <c r="Z94" s="39"/>
      <c r="AA94" s="39"/>
      <c r="AB94" s="39"/>
      <c r="AC94" s="39"/>
      <c r="AD94" s="39"/>
      <c r="AE94" s="39"/>
    </row>
    <row r="95" spans="19:35" x14ac:dyDescent="0.2">
      <c r="S95" s="39"/>
      <c r="T95" s="39"/>
      <c r="U95" s="39"/>
      <c r="V95" s="39"/>
      <c r="W95" s="39"/>
      <c r="X95" s="39"/>
      <c r="Y95" s="39"/>
      <c r="Z95" s="39"/>
      <c r="AA95" s="39"/>
      <c r="AB95" s="39"/>
      <c r="AC95" s="39"/>
      <c r="AD95" s="39"/>
      <c r="AE95" s="39"/>
    </row>
    <row r="96" spans="19:35" x14ac:dyDescent="0.2">
      <c r="S96" s="39"/>
      <c r="T96" s="39"/>
      <c r="U96" s="39"/>
      <c r="V96" s="39"/>
      <c r="W96" s="39"/>
      <c r="X96" s="39"/>
      <c r="Y96" s="39"/>
      <c r="Z96" s="39"/>
      <c r="AA96" s="39"/>
      <c r="AB96" s="39"/>
      <c r="AC96" s="39"/>
      <c r="AD96" s="39"/>
      <c r="AE96" s="39"/>
    </row>
    <row r="97" spans="18:71" x14ac:dyDescent="0.2">
      <c r="S97" s="41"/>
    </row>
    <row r="98" spans="18:71" x14ac:dyDescent="0.2">
      <c r="R98" s="41"/>
      <c r="S98" s="42"/>
      <c r="T98" s="43">
        <v>5.75</v>
      </c>
      <c r="U98" s="43"/>
      <c r="V98" s="43">
        <f>T98+0.01</f>
        <v>5.76</v>
      </c>
      <c r="W98" s="43">
        <f>V98+0.01</f>
        <v>5.77</v>
      </c>
      <c r="X98" s="43">
        <f t="shared" ref="X98:AM98" si="8">W98+0.01</f>
        <v>5.7799999999999994</v>
      </c>
      <c r="Y98" s="43">
        <f t="shared" si="8"/>
        <v>5.7899999999999991</v>
      </c>
      <c r="Z98" s="43">
        <f t="shared" si="8"/>
        <v>5.7999999999999989</v>
      </c>
      <c r="AA98" s="43">
        <f t="shared" si="8"/>
        <v>5.8099999999999987</v>
      </c>
      <c r="AB98" s="43">
        <f t="shared" si="8"/>
        <v>5.8199999999999985</v>
      </c>
      <c r="AC98" s="43">
        <f t="shared" si="8"/>
        <v>5.8299999999999983</v>
      </c>
      <c r="AD98" s="43">
        <f t="shared" si="8"/>
        <v>5.8399999999999981</v>
      </c>
      <c r="AE98" s="43">
        <f t="shared" si="8"/>
        <v>5.8499999999999979</v>
      </c>
      <c r="AF98" s="43">
        <f t="shared" si="8"/>
        <v>5.8599999999999977</v>
      </c>
      <c r="AG98" s="43">
        <f t="shared" si="8"/>
        <v>5.8699999999999974</v>
      </c>
      <c r="AJ98" s="43">
        <f>AI99+0.01</f>
        <v>5.8999999999999968</v>
      </c>
      <c r="AK98" s="43">
        <f t="shared" si="8"/>
        <v>5.9099999999999966</v>
      </c>
      <c r="AL98" s="43">
        <f t="shared" si="8"/>
        <v>5.9199999999999964</v>
      </c>
      <c r="AM98" s="43">
        <f t="shared" si="8"/>
        <v>5.9299999999999962</v>
      </c>
      <c r="AN98" s="43">
        <f t="shared" ref="AN98:BB98" si="9">AM98+0.01</f>
        <v>5.9399999999999959</v>
      </c>
      <c r="AO98" s="43">
        <f t="shared" si="9"/>
        <v>5.9499999999999957</v>
      </c>
      <c r="AP98" s="43">
        <f t="shared" si="9"/>
        <v>5.9599999999999955</v>
      </c>
      <c r="AQ98" s="43">
        <f t="shared" si="9"/>
        <v>5.9699999999999953</v>
      </c>
      <c r="AR98" s="43">
        <f t="shared" si="9"/>
        <v>5.9799999999999951</v>
      </c>
      <c r="AS98" s="43">
        <f t="shared" si="9"/>
        <v>5.9899999999999949</v>
      </c>
      <c r="AT98" s="43">
        <f t="shared" si="9"/>
        <v>5.9999999999999947</v>
      </c>
      <c r="AU98" s="43">
        <f t="shared" si="9"/>
        <v>6.0099999999999945</v>
      </c>
      <c r="AV98" s="43">
        <f t="shared" si="9"/>
        <v>6.0199999999999942</v>
      </c>
      <c r="AW98" s="43">
        <f t="shared" si="9"/>
        <v>6.029999999999994</v>
      </c>
      <c r="AX98" s="43">
        <f t="shared" si="9"/>
        <v>6.0399999999999938</v>
      </c>
      <c r="AY98" s="43">
        <f t="shared" si="9"/>
        <v>6.0499999999999936</v>
      </c>
      <c r="AZ98" s="43">
        <f t="shared" si="9"/>
        <v>6.0599999999999934</v>
      </c>
      <c r="BA98" s="43">
        <f t="shared" si="9"/>
        <v>6.0699999999999932</v>
      </c>
      <c r="BB98" s="43">
        <f t="shared" si="9"/>
        <v>6.079999999999993</v>
      </c>
      <c r="BC98" s="43">
        <f>BB98+0.01</f>
        <v>6.0899999999999928</v>
      </c>
      <c r="BD98" s="43">
        <f t="shared" ref="BD98:BR98" si="10">BC98+0.01</f>
        <v>6.0999999999999925</v>
      </c>
      <c r="BE98" s="43">
        <f t="shared" si="10"/>
        <v>6.1099999999999923</v>
      </c>
      <c r="BF98" s="43">
        <f t="shared" si="10"/>
        <v>6.1199999999999921</v>
      </c>
      <c r="BG98" s="43">
        <f t="shared" si="10"/>
        <v>6.1299999999999919</v>
      </c>
      <c r="BH98" s="43">
        <f t="shared" si="10"/>
        <v>6.1399999999999917</v>
      </c>
      <c r="BI98" s="43">
        <f t="shared" si="10"/>
        <v>6.1499999999999915</v>
      </c>
      <c r="BJ98" s="43">
        <f t="shared" si="10"/>
        <v>6.1599999999999913</v>
      </c>
      <c r="BK98" s="43">
        <f t="shared" si="10"/>
        <v>6.169999999999991</v>
      </c>
      <c r="BL98" s="43">
        <f>BK98+0.01</f>
        <v>6.1799999999999908</v>
      </c>
      <c r="BM98" s="43">
        <f t="shared" si="10"/>
        <v>6.1899999999999906</v>
      </c>
      <c r="BN98" s="43">
        <f t="shared" si="10"/>
        <v>6.1999999999999904</v>
      </c>
      <c r="BO98" s="43">
        <f t="shared" si="10"/>
        <v>6.2099999999999902</v>
      </c>
      <c r="BP98" s="43">
        <f t="shared" si="10"/>
        <v>6.21999999999999</v>
      </c>
      <c r="BQ98" s="43">
        <f t="shared" si="10"/>
        <v>6.2299999999999898</v>
      </c>
      <c r="BR98" s="43">
        <f t="shared" si="10"/>
        <v>6.2399999999999896</v>
      </c>
      <c r="BS98" s="43">
        <f>BR98+0.01</f>
        <v>6.2499999999999893</v>
      </c>
    </row>
    <row r="99" spans="18:71" x14ac:dyDescent="0.2">
      <c r="S99" s="43">
        <v>5.75</v>
      </c>
      <c r="T99" s="40">
        <f>V99+(0.047/25)</f>
        <v>1.1360000000000028</v>
      </c>
      <c r="U99" s="40"/>
      <c r="V99" s="40">
        <f t="shared" ref="V99:AK99" si="11">W99+(0.047/25)</f>
        <v>1.1341200000000027</v>
      </c>
      <c r="W99" s="40">
        <f t="shared" si="11"/>
        <v>1.1322400000000026</v>
      </c>
      <c r="X99" s="40">
        <f t="shared" si="11"/>
        <v>1.1303600000000025</v>
      </c>
      <c r="Y99" s="40">
        <f t="shared" si="11"/>
        <v>1.1284800000000024</v>
      </c>
      <c r="Z99" s="40">
        <f t="shared" si="11"/>
        <v>1.1266000000000023</v>
      </c>
      <c r="AA99" s="40">
        <f t="shared" si="11"/>
        <v>1.1247200000000022</v>
      </c>
      <c r="AB99" s="40">
        <f t="shared" si="11"/>
        <v>1.1228400000000021</v>
      </c>
      <c r="AC99" s="40">
        <f t="shared" si="11"/>
        <v>1.120960000000002</v>
      </c>
      <c r="AD99" s="40">
        <f t="shared" si="11"/>
        <v>1.1190800000000019</v>
      </c>
      <c r="AE99" s="40">
        <f t="shared" si="11"/>
        <v>1.1172000000000017</v>
      </c>
      <c r="AF99" s="40">
        <f t="shared" si="11"/>
        <v>1.1153200000000016</v>
      </c>
      <c r="AG99" s="40">
        <f>AH100+(0.047/25)</f>
        <v>1.1134400000000015</v>
      </c>
      <c r="AH99" s="43">
        <f>AG98+0.01</f>
        <v>5.8799999999999972</v>
      </c>
      <c r="AI99" s="43">
        <f t="shared" ref="AI99" si="12">AH99+0.01</f>
        <v>5.889999999999997</v>
      </c>
      <c r="AJ99" s="40">
        <f t="shared" si="11"/>
        <v>1.1078000000000012</v>
      </c>
      <c r="AK99" s="40">
        <f t="shared" si="11"/>
        <v>1.1059200000000011</v>
      </c>
      <c r="AL99" s="40">
        <f t="shared" ref="AH99:AR100" si="13">AM99+(0.047/25)</f>
        <v>1.104040000000001</v>
      </c>
      <c r="AM99" s="40">
        <f t="shared" si="13"/>
        <v>1.1021600000000009</v>
      </c>
      <c r="AN99" s="40">
        <f t="shared" si="13"/>
        <v>1.1002800000000008</v>
      </c>
      <c r="AO99" s="40">
        <f t="shared" si="13"/>
        <v>1.0984000000000007</v>
      </c>
      <c r="AP99" s="40">
        <f t="shared" si="13"/>
        <v>1.0965200000000006</v>
      </c>
      <c r="AQ99" s="40">
        <f t="shared" si="13"/>
        <v>1.0946400000000005</v>
      </c>
      <c r="AR99" s="40">
        <f t="shared" si="13"/>
        <v>1.0927600000000004</v>
      </c>
      <c r="AS99" s="40">
        <f>AT99+(0.047/25)</f>
        <v>1.0908800000000003</v>
      </c>
      <c r="AT99" s="40">
        <f t="shared" ref="AT99:AT122" si="14">AT100+(0.089/25)</f>
        <v>1.0890000000000002</v>
      </c>
      <c r="AU99" s="40">
        <f>AT99-(0.044/25)</f>
        <v>1.0872400000000002</v>
      </c>
      <c r="AV99" s="40">
        <f t="shared" ref="AV99:BS99" si="15">AU99-(0.044/25)</f>
        <v>1.0854800000000002</v>
      </c>
      <c r="AW99" s="40">
        <f t="shared" si="15"/>
        <v>1.0837200000000002</v>
      </c>
      <c r="AX99" s="40">
        <f t="shared" si="15"/>
        <v>1.0819600000000003</v>
      </c>
      <c r="AY99" s="40">
        <f t="shared" si="15"/>
        <v>1.0802000000000003</v>
      </c>
      <c r="AZ99" s="40">
        <f t="shared" si="15"/>
        <v>1.0784400000000003</v>
      </c>
      <c r="BA99" s="40">
        <f t="shared" si="15"/>
        <v>1.0766800000000003</v>
      </c>
      <c r="BB99" s="40">
        <f t="shared" si="15"/>
        <v>1.0749200000000003</v>
      </c>
      <c r="BC99" s="40">
        <f t="shared" si="15"/>
        <v>1.0731600000000003</v>
      </c>
      <c r="BD99" s="40">
        <f t="shared" si="15"/>
        <v>1.0714000000000004</v>
      </c>
      <c r="BE99" s="40">
        <f t="shared" si="15"/>
        <v>1.0696400000000004</v>
      </c>
      <c r="BF99" s="40">
        <f t="shared" si="15"/>
        <v>1.0678800000000004</v>
      </c>
      <c r="BG99" s="40">
        <f t="shared" si="15"/>
        <v>1.0661200000000004</v>
      </c>
      <c r="BH99" s="40">
        <f t="shared" si="15"/>
        <v>1.0643600000000004</v>
      </c>
      <c r="BI99" s="40">
        <f t="shared" si="15"/>
        <v>1.0626000000000004</v>
      </c>
      <c r="BJ99" s="40">
        <f t="shared" si="15"/>
        <v>1.0608400000000004</v>
      </c>
      <c r="BK99" s="40">
        <f t="shared" si="15"/>
        <v>1.0590800000000005</v>
      </c>
      <c r="BL99" s="40">
        <f t="shared" si="15"/>
        <v>1.0573200000000005</v>
      </c>
      <c r="BM99" s="40">
        <f t="shared" si="15"/>
        <v>1.0555600000000005</v>
      </c>
      <c r="BN99" s="40">
        <f t="shared" si="15"/>
        <v>1.0538000000000005</v>
      </c>
      <c r="BO99" s="40">
        <f t="shared" si="15"/>
        <v>1.0520400000000005</v>
      </c>
      <c r="BP99" s="40">
        <f t="shared" si="15"/>
        <v>1.0502800000000005</v>
      </c>
      <c r="BQ99" s="40">
        <f t="shared" si="15"/>
        <v>1.0485200000000006</v>
      </c>
      <c r="BR99" s="40">
        <f t="shared" si="15"/>
        <v>1.0467600000000006</v>
      </c>
      <c r="BS99" s="40">
        <f t="shared" si="15"/>
        <v>1.0450000000000006</v>
      </c>
    </row>
    <row r="100" spans="18:71" x14ac:dyDescent="0.2">
      <c r="S100" s="43">
        <f>S99+0.01</f>
        <v>5.76</v>
      </c>
      <c r="T100" s="40">
        <f>T99-(($T$99-$T$124)/25)</f>
        <v>1.1322800000000026</v>
      </c>
      <c r="U100" s="40"/>
      <c r="V100" s="40">
        <f>V99-(($V$99-$V$124)/25)</f>
        <v>1.1304064000000025</v>
      </c>
      <c r="W100" s="40">
        <f>W99-(($W$99-$W$124)/25)</f>
        <v>1.1285328000000023</v>
      </c>
      <c r="X100" s="40">
        <f>X99-(($X$99-$X$124)/25)</f>
        <v>1.1266592000000024</v>
      </c>
      <c r="Y100" s="40">
        <f>Y99-(($Y$99-$Y$124)/25)</f>
        <v>1.1247856000000023</v>
      </c>
      <c r="Z100" s="40">
        <f>Z99-(($Z$99-$Z$124)/25)</f>
        <v>1.1229120000000021</v>
      </c>
      <c r="AA100" s="40">
        <f>AA99-(($AA$99-$AA$124)/25)</f>
        <v>1.121038400000002</v>
      </c>
      <c r="AB100" s="40">
        <f>AB99-(($AB$99-$AB$124)/25)</f>
        <v>1.1191648000000018</v>
      </c>
      <c r="AC100" s="40">
        <f>AC99-(($AC$99-$AC$124)/25)</f>
        <v>1.1172912000000019</v>
      </c>
      <c r="AD100" s="40">
        <f>AD99-(($AD$99-$AD$124)/25)</f>
        <v>1.1154176000000018</v>
      </c>
      <c r="AE100" s="40">
        <f>AE99-(($AE$99-$AE$124)/25)</f>
        <v>1.1135440000000016</v>
      </c>
      <c r="AF100" s="40">
        <f>AF99-(($AF$99-$AF$124)/25)</f>
        <v>1.1116704000000015</v>
      </c>
      <c r="AG100" s="40">
        <f>AG99-(($AG$99-$AG$124)/25)</f>
        <v>1.1097968000000014</v>
      </c>
      <c r="AH100" s="40">
        <f t="shared" si="13"/>
        <v>1.1115600000000014</v>
      </c>
      <c r="AI100" s="40">
        <f>AJ99+(0.047/25)</f>
        <v>1.1096800000000013</v>
      </c>
      <c r="AJ100" s="40">
        <f>AJ99-(($AJ$99-$AJ$124)/25)</f>
        <v>1.1041760000000012</v>
      </c>
      <c r="AK100" s="40">
        <f>AK99-(($AK$99-$AK$124)/25)</f>
        <v>1.102302400000001</v>
      </c>
      <c r="AL100" s="40">
        <f>AL99-(($AL$99-$AL$124)/25)</f>
        <v>1.1004288000000009</v>
      </c>
      <c r="AM100" s="40">
        <f>AM99-(($AM$99-$AM$124)/25)</f>
        <v>1.098555200000001</v>
      </c>
      <c r="AN100" s="40">
        <f>AN99-(($AN$99-$AN$124)/25)</f>
        <v>1.0966816000000008</v>
      </c>
      <c r="AO100" s="40">
        <f>AO99-(($AO$99-$AO$124)/25)</f>
        <v>1.0948080000000007</v>
      </c>
      <c r="AP100" s="40">
        <f>AP99-(($AP$99-$AP$124)/25)</f>
        <v>1.0929344000000005</v>
      </c>
      <c r="AQ100" s="40">
        <f>AQ99-(($AQ$99-$AQ$124)/25)</f>
        <v>1.0910608000000004</v>
      </c>
      <c r="AR100" s="40">
        <f>AR99-(($AR$99-$AR$124)/25)</f>
        <v>1.0891872000000005</v>
      </c>
      <c r="AS100" s="40">
        <f>AS99-(($AS$99-$AS$124)/25)</f>
        <v>1.0873136000000003</v>
      </c>
      <c r="AT100" s="40">
        <f t="shared" si="14"/>
        <v>1.0854400000000002</v>
      </c>
      <c r="AU100" s="40">
        <f>AU99-(($AU$99-$AU$124)/25)</f>
        <v>1.0836864000000002</v>
      </c>
      <c r="AV100" s="40">
        <f>AV99-(($AV$99-$AV$124)/25)</f>
        <v>1.0819328000000001</v>
      </c>
      <c r="AW100" s="40">
        <f>AW99-(($AW$99-$AW$124)/25)</f>
        <v>1.0801792000000001</v>
      </c>
      <c r="AX100" s="40">
        <f>AX99-(($AX$99-$AX$124)/25)</f>
        <v>1.0784256000000003</v>
      </c>
      <c r="AY100" s="40">
        <f>AY99-(($AY$99-$AY$124)/25)</f>
        <v>1.0766720000000003</v>
      </c>
      <c r="AZ100" s="40">
        <f>AZ99-(($AZ$99-$AZ$124)/25)</f>
        <v>1.0749184000000003</v>
      </c>
      <c r="BA100" s="40">
        <f>BA99-(($BA$99-$BA$124)/25)</f>
        <v>1.0731648000000003</v>
      </c>
      <c r="BB100" s="40">
        <f>BB99-(($BB$99-$BB$124)/25)</f>
        <v>1.0714112000000002</v>
      </c>
      <c r="BC100" s="40">
        <f>BC99-(($BC$99-$BC$124)/25)</f>
        <v>1.0696576000000002</v>
      </c>
      <c r="BD100" s="40">
        <f>BD99-(($BD$99-$BD$124)/25)</f>
        <v>1.0679040000000004</v>
      </c>
      <c r="BE100" s="40">
        <f>BE99-(($BE$99-$BE$124)/25)</f>
        <v>1.0661504000000004</v>
      </c>
      <c r="BF100" s="40">
        <f>BF99-(($BF$99-$BF$124)/25)</f>
        <v>1.0643968000000004</v>
      </c>
      <c r="BG100" s="40">
        <f>BG99-(($BG$99-$BG$124)/25)</f>
        <v>1.0626432000000003</v>
      </c>
      <c r="BH100" s="40">
        <f>BH99-(($BH$99-$BH$124)/25)</f>
        <v>1.0608896000000003</v>
      </c>
      <c r="BI100" s="40">
        <f>BI99-(($BI$99-$BI$124)/25)</f>
        <v>1.0591360000000003</v>
      </c>
      <c r="BJ100" s="40">
        <f>BJ99-(($BJ$99-$BJ$124)/25)</f>
        <v>1.0573824000000005</v>
      </c>
      <c r="BK100" s="40">
        <f>BK99-(($BK$99-$BK$124)/25)</f>
        <v>1.0556288000000005</v>
      </c>
      <c r="BL100" s="40">
        <f>BL99-(($BL$99-$BL$124)/25)</f>
        <v>1.0538752000000005</v>
      </c>
      <c r="BM100" s="40">
        <f>BM99-(($BM$99-$BM$124)/25)</f>
        <v>1.0521216000000004</v>
      </c>
      <c r="BN100" s="40">
        <f>BN99-(($BN$99-$BN$124)/25)</f>
        <v>1.0503680000000004</v>
      </c>
      <c r="BO100" s="40">
        <f>BO99-(($BO$99-$BO$124)/25)</f>
        <v>1.0486144000000004</v>
      </c>
      <c r="BP100" s="40">
        <f>BP99-(($BP$99-$BP$124)/25)</f>
        <v>1.0468608000000006</v>
      </c>
      <c r="BQ100" s="40">
        <f>BQ99-(($BQ$99-$BQ$124)/25)</f>
        <v>1.0451072000000006</v>
      </c>
      <c r="BR100" s="40">
        <f>BR99-(($BR$99-$BR$124)/25)</f>
        <v>1.0433536000000005</v>
      </c>
      <c r="BS100" s="40">
        <f>BS99-(($BS$99-$BS$124)/25)</f>
        <v>1.0416000000000005</v>
      </c>
    </row>
    <row r="101" spans="18:71" x14ac:dyDescent="0.2">
      <c r="S101" s="43">
        <f t="shared" ref="S101:S128" si="16">S100+0.01</f>
        <v>5.77</v>
      </c>
      <c r="T101" s="40">
        <f t="shared" ref="T101:T123" si="17">T100-(($T$99-$T$124)/25)</f>
        <v>1.1285600000000025</v>
      </c>
      <c r="U101" s="40"/>
      <c r="V101" s="40">
        <f t="shared" ref="V101:V123" si="18">V100-(($V$99-$V$124)/25)</f>
        <v>1.1266928000000023</v>
      </c>
      <c r="W101" s="40">
        <f t="shared" ref="W101:W123" si="19">W100-(($W$99-$W$124)/25)</f>
        <v>1.1248256000000021</v>
      </c>
      <c r="X101" s="40">
        <f t="shared" ref="X101:X123" si="20">X100-(($X$99-$X$124)/25)</f>
        <v>1.1229584000000024</v>
      </c>
      <c r="Y101" s="40">
        <f t="shared" ref="Y101:Y123" si="21">Y100-(($Y$99-$Y$124)/25)</f>
        <v>1.1210912000000022</v>
      </c>
      <c r="Z101" s="40">
        <f t="shared" ref="Z101:Z123" si="22">Z100-(($Z$99-$Z$124)/25)</f>
        <v>1.119224000000002</v>
      </c>
      <c r="AA101" s="40">
        <f t="shared" ref="AA101:AA123" si="23">AA100-(($AA$99-$AA$124)/25)</f>
        <v>1.1173568000000018</v>
      </c>
      <c r="AB101" s="40">
        <f t="shared" ref="AB101:AB123" si="24">AB100-(($AB$99-$AB$124)/25)</f>
        <v>1.1154896000000016</v>
      </c>
      <c r="AC101" s="40">
        <f t="shared" ref="AC101:AC123" si="25">AC100-(($AC$99-$AC$124)/25)</f>
        <v>1.1136224000000019</v>
      </c>
      <c r="AD101" s="40">
        <f t="shared" ref="AD101:AD123" si="26">AD100-(($AD$99-$AD$124)/25)</f>
        <v>1.1117552000000017</v>
      </c>
      <c r="AE101" s="40">
        <f t="shared" ref="AE101:AE123" si="27">AE100-(($AE$99-$AE$124)/25)</f>
        <v>1.1098880000000015</v>
      </c>
      <c r="AF101" s="40">
        <f t="shared" ref="AF101:AF123" si="28">AF100-(($AF$99-$AF$124)/25)</f>
        <v>1.1080208000000014</v>
      </c>
      <c r="AG101" s="40">
        <f t="shared" ref="AG101:AG123" si="29">AG100-(($AG$99-$AG$124)/25)</f>
        <v>1.1061536000000012</v>
      </c>
      <c r="AH101" s="40">
        <f t="shared" ref="AH101:AH124" si="30">AH100-(($AH$100-$AH$125)/25)</f>
        <v>1.1079232000000014</v>
      </c>
      <c r="AI101" s="40">
        <f t="shared" ref="AI101:AI124" si="31">AI100-(($AI$100-$AI$125)/25)</f>
        <v>1.1060496000000013</v>
      </c>
      <c r="AJ101" s="40">
        <f t="shared" ref="AJ101:AJ123" si="32">AJ100-(($AJ$99-$AJ$124)/25)</f>
        <v>1.1005520000000011</v>
      </c>
      <c r="AK101" s="40">
        <f t="shared" ref="AK101:AK123" si="33">AK100-(($AK$99-$AK$124)/25)</f>
        <v>1.0986848000000009</v>
      </c>
      <c r="AL101" s="40">
        <f t="shared" ref="AL101:AL123" si="34">AL100-(($AL$99-$AL$124)/25)</f>
        <v>1.0968176000000007</v>
      </c>
      <c r="AM101" s="40">
        <f t="shared" ref="AM101:AM123" si="35">AM100-(($AM$99-$AM$124)/25)</f>
        <v>1.094950400000001</v>
      </c>
      <c r="AN101" s="40">
        <f t="shared" ref="AN101:AN123" si="36">AN100-(($AN$99-$AN$124)/25)</f>
        <v>1.0930832000000008</v>
      </c>
      <c r="AO101" s="40">
        <f t="shared" ref="AO101:AO123" si="37">AO100-(($AO$99-$AO$124)/25)</f>
        <v>1.0912160000000006</v>
      </c>
      <c r="AP101" s="40">
        <f t="shared" ref="AP101:AP123" si="38">AP100-(($AP$99-$AP$124)/25)</f>
        <v>1.0893488000000005</v>
      </c>
      <c r="AQ101" s="40">
        <f t="shared" ref="AQ101:AQ123" si="39">AQ100-(($AQ$99-$AQ$124)/25)</f>
        <v>1.0874816000000003</v>
      </c>
      <c r="AR101" s="40">
        <f t="shared" ref="AR101:AR123" si="40">AR100-(($AR$99-$AR$124)/25)</f>
        <v>1.0856144000000005</v>
      </c>
      <c r="AS101" s="40">
        <f t="shared" ref="AS101:AS123" si="41">AS100-(($AS$99-$AS$124)/25)</f>
        <v>1.0837472000000004</v>
      </c>
      <c r="AT101" s="40">
        <f t="shared" si="14"/>
        <v>1.0818800000000002</v>
      </c>
      <c r="AU101" s="40">
        <f t="shared" ref="AU101:AU123" si="42">AU100-(($AU$99-$AU$124)/25)</f>
        <v>1.0801328000000001</v>
      </c>
      <c r="AV101" s="40">
        <f t="shared" ref="AV101:AV123" si="43">AV100-(($AV$99-$AV$124)/25)</f>
        <v>1.0783856000000001</v>
      </c>
      <c r="AW101" s="40">
        <f t="shared" ref="AW101:AW123" si="44">AW100-(($AW$99-$AW$124)/25)</f>
        <v>1.0766384</v>
      </c>
      <c r="AX101" s="40">
        <f t="shared" ref="AX101:AX123" si="45">AX100-(($AX$99-$AX$124)/25)</f>
        <v>1.0748912000000004</v>
      </c>
      <c r="AY101" s="40">
        <f t="shared" ref="AY101:AY123" si="46">AY100-(($AY$99-$AY$124)/25)</f>
        <v>1.0731440000000003</v>
      </c>
      <c r="AZ101" s="40">
        <f t="shared" ref="AZ101:AZ123" si="47">AZ100-(($AZ$99-$AZ$124)/25)</f>
        <v>1.0713968000000003</v>
      </c>
      <c r="BA101" s="40">
        <f t="shared" ref="BA101:BA123" si="48">BA100-(($BA$99-$BA$124)/25)</f>
        <v>1.0696496000000002</v>
      </c>
      <c r="BB101" s="40">
        <f t="shared" ref="BB101:BB123" si="49">BB100-(($BB$99-$BB$124)/25)</f>
        <v>1.0679024000000001</v>
      </c>
      <c r="BC101" s="40">
        <f t="shared" ref="BC101:BC123" si="50">BC100-(($BC$99-$BC$124)/25)</f>
        <v>1.0661552000000001</v>
      </c>
      <c r="BD101" s="40">
        <f t="shared" ref="BD101:BD123" si="51">BD100-(($BD$99-$BD$124)/25)</f>
        <v>1.0644080000000005</v>
      </c>
      <c r="BE101" s="40">
        <f t="shared" ref="BE101:BE123" si="52">BE100-(($BE$99-$BE$124)/25)</f>
        <v>1.0626608000000004</v>
      </c>
      <c r="BF101" s="40">
        <f t="shared" ref="BF101:BF123" si="53">BF100-(($BF$99-$BF$124)/25)</f>
        <v>1.0609136000000003</v>
      </c>
      <c r="BG101" s="40">
        <f t="shared" ref="BG101:BG123" si="54">BG100-(($BG$99-$BG$124)/25)</f>
        <v>1.0591664000000003</v>
      </c>
      <c r="BH101" s="40">
        <f t="shared" ref="BH101:BH123" si="55">BH100-(($BH$99-$BH$124)/25)</f>
        <v>1.0574192000000002</v>
      </c>
      <c r="BI101" s="40">
        <f t="shared" ref="BI101:BI123" si="56">BI100-(($BI$99-$BI$124)/25)</f>
        <v>1.0556720000000002</v>
      </c>
      <c r="BJ101" s="40">
        <f t="shared" ref="BJ101:BJ123" si="57">BJ100-(($BJ$99-$BJ$124)/25)</f>
        <v>1.0539248000000006</v>
      </c>
      <c r="BK101" s="40">
        <f t="shared" ref="BK101:BK123" si="58">BK100-(($BK$99-$BK$124)/25)</f>
        <v>1.0521776000000005</v>
      </c>
      <c r="BL101" s="40">
        <f t="shared" ref="BL101:BL123" si="59">BL100-(($BL$99-$BL$124)/25)</f>
        <v>1.0504304000000004</v>
      </c>
      <c r="BM101" s="40">
        <f t="shared" ref="BM101:BM123" si="60">BM100-(($BM$99-$BM$124)/25)</f>
        <v>1.0486832000000004</v>
      </c>
      <c r="BN101" s="40">
        <f t="shared" ref="BN101:BN123" si="61">BN100-(($BN$99-$BN$124)/25)</f>
        <v>1.0469360000000003</v>
      </c>
      <c r="BO101" s="40">
        <f t="shared" ref="BO101:BO123" si="62">BO100-(($BO$99-$BO$124)/25)</f>
        <v>1.0451888000000003</v>
      </c>
      <c r="BP101" s="40">
        <f t="shared" ref="BP101:BP123" si="63">BP100-(($BP$99-$BP$124)/25)</f>
        <v>1.0434416000000006</v>
      </c>
      <c r="BQ101" s="40">
        <f t="shared" ref="BQ101:BQ123" si="64">BQ100-(($BQ$99-$BQ$124)/25)</f>
        <v>1.0416944000000006</v>
      </c>
      <c r="BR101" s="40">
        <f t="shared" ref="BR101:BR123" si="65">BR100-(($BR$99-$BR$124)/25)</f>
        <v>1.0399472000000005</v>
      </c>
      <c r="BS101" s="40">
        <f t="shared" ref="BS101:BS123" si="66">BS100-(($BS$99-$BS$124)/25)</f>
        <v>1.0382000000000005</v>
      </c>
    </row>
    <row r="102" spans="18:71" x14ac:dyDescent="0.2">
      <c r="S102" s="43">
        <f t="shared" si="16"/>
        <v>5.7799999999999994</v>
      </c>
      <c r="T102" s="40">
        <f t="shared" si="17"/>
        <v>1.1248400000000023</v>
      </c>
      <c r="U102" s="40"/>
      <c r="V102" s="40">
        <f t="shared" si="18"/>
        <v>1.1229792000000021</v>
      </c>
      <c r="W102" s="40">
        <f t="shared" si="19"/>
        <v>1.1211184000000018</v>
      </c>
      <c r="X102" s="40">
        <f t="shared" si="20"/>
        <v>1.1192576000000023</v>
      </c>
      <c r="Y102" s="40">
        <f t="shared" si="21"/>
        <v>1.1173968000000021</v>
      </c>
      <c r="Z102" s="40">
        <f t="shared" si="22"/>
        <v>1.1155360000000019</v>
      </c>
      <c r="AA102" s="40">
        <f t="shared" si="23"/>
        <v>1.1136752000000016</v>
      </c>
      <c r="AB102" s="40">
        <f t="shared" si="24"/>
        <v>1.1118144000000014</v>
      </c>
      <c r="AC102" s="40">
        <f t="shared" si="25"/>
        <v>1.1099536000000019</v>
      </c>
      <c r="AD102" s="40">
        <f t="shared" si="26"/>
        <v>1.1080928000000017</v>
      </c>
      <c r="AE102" s="40">
        <f t="shared" si="27"/>
        <v>1.1062320000000014</v>
      </c>
      <c r="AF102" s="40">
        <f t="shared" si="28"/>
        <v>1.1043712000000012</v>
      </c>
      <c r="AG102" s="40">
        <f t="shared" si="29"/>
        <v>1.102510400000001</v>
      </c>
      <c r="AH102" s="40">
        <f t="shared" si="30"/>
        <v>1.1042864000000014</v>
      </c>
      <c r="AI102" s="40">
        <f t="shared" si="31"/>
        <v>1.1024192000000013</v>
      </c>
      <c r="AJ102" s="40">
        <f t="shared" si="32"/>
        <v>1.096928000000001</v>
      </c>
      <c r="AK102" s="40">
        <f t="shared" si="33"/>
        <v>1.0950672000000008</v>
      </c>
      <c r="AL102" s="40">
        <f t="shared" si="34"/>
        <v>1.0932064000000006</v>
      </c>
      <c r="AM102" s="40">
        <f t="shared" si="35"/>
        <v>1.091345600000001</v>
      </c>
      <c r="AN102" s="40">
        <f t="shared" si="36"/>
        <v>1.0894848000000008</v>
      </c>
      <c r="AO102" s="40">
        <f t="shared" si="37"/>
        <v>1.0876240000000006</v>
      </c>
      <c r="AP102" s="40">
        <f t="shared" si="38"/>
        <v>1.0857632000000004</v>
      </c>
      <c r="AQ102" s="40">
        <f t="shared" si="39"/>
        <v>1.0839024000000002</v>
      </c>
      <c r="AR102" s="40">
        <f t="shared" si="40"/>
        <v>1.0820416000000006</v>
      </c>
      <c r="AS102" s="40">
        <f t="shared" si="41"/>
        <v>1.0801808000000004</v>
      </c>
      <c r="AT102" s="40">
        <f t="shared" si="14"/>
        <v>1.0783200000000002</v>
      </c>
      <c r="AU102" s="40">
        <f t="shared" si="42"/>
        <v>1.0765792000000001</v>
      </c>
      <c r="AV102" s="40">
        <f t="shared" si="43"/>
        <v>1.0748384</v>
      </c>
      <c r="AW102" s="40">
        <f t="shared" si="44"/>
        <v>1.0730975999999999</v>
      </c>
      <c r="AX102" s="40">
        <f t="shared" si="45"/>
        <v>1.0713568000000004</v>
      </c>
      <c r="AY102" s="40">
        <f t="shared" si="46"/>
        <v>1.0696160000000003</v>
      </c>
      <c r="AZ102" s="40">
        <f t="shared" si="47"/>
        <v>1.0678752000000002</v>
      </c>
      <c r="BA102" s="40">
        <f t="shared" si="48"/>
        <v>1.0661344000000001</v>
      </c>
      <c r="BB102" s="40">
        <f t="shared" si="49"/>
        <v>1.0643936000000001</v>
      </c>
      <c r="BC102" s="40">
        <f t="shared" si="50"/>
        <v>1.0626528</v>
      </c>
      <c r="BD102" s="40">
        <f t="shared" si="51"/>
        <v>1.0609120000000005</v>
      </c>
      <c r="BE102" s="40">
        <f t="shared" si="52"/>
        <v>1.0591712000000004</v>
      </c>
      <c r="BF102" s="40">
        <f t="shared" si="53"/>
        <v>1.0574304000000003</v>
      </c>
      <c r="BG102" s="40">
        <f t="shared" si="54"/>
        <v>1.0556896000000002</v>
      </c>
      <c r="BH102" s="40">
        <f t="shared" si="55"/>
        <v>1.0539488000000001</v>
      </c>
      <c r="BI102" s="40">
        <f t="shared" si="56"/>
        <v>1.052208</v>
      </c>
      <c r="BJ102" s="40">
        <f t="shared" si="57"/>
        <v>1.0504672000000006</v>
      </c>
      <c r="BK102" s="40">
        <f t="shared" si="58"/>
        <v>1.0487264000000005</v>
      </c>
      <c r="BL102" s="40">
        <f t="shared" si="59"/>
        <v>1.0469856000000004</v>
      </c>
      <c r="BM102" s="40">
        <f t="shared" si="60"/>
        <v>1.0452448000000003</v>
      </c>
      <c r="BN102" s="40">
        <f t="shared" si="61"/>
        <v>1.0435040000000002</v>
      </c>
      <c r="BO102" s="40">
        <f t="shared" si="62"/>
        <v>1.0417632000000001</v>
      </c>
      <c r="BP102" s="40">
        <f t="shared" si="63"/>
        <v>1.0400224000000007</v>
      </c>
      <c r="BQ102" s="40">
        <f t="shared" si="64"/>
        <v>1.0382816000000006</v>
      </c>
      <c r="BR102" s="40">
        <f t="shared" si="65"/>
        <v>1.0365408000000005</v>
      </c>
      <c r="BS102" s="40">
        <f t="shared" si="66"/>
        <v>1.0348000000000004</v>
      </c>
    </row>
    <row r="103" spans="18:71" x14ac:dyDescent="0.2">
      <c r="S103" s="43">
        <f t="shared" si="16"/>
        <v>5.7899999999999991</v>
      </c>
      <c r="T103" s="40">
        <f t="shared" si="17"/>
        <v>1.1211200000000021</v>
      </c>
      <c r="U103" s="40"/>
      <c r="V103" s="40">
        <f t="shared" si="18"/>
        <v>1.1192656000000019</v>
      </c>
      <c r="W103" s="40">
        <f t="shared" si="19"/>
        <v>1.1174112000000016</v>
      </c>
      <c r="X103" s="40">
        <f t="shared" si="20"/>
        <v>1.1155568000000022</v>
      </c>
      <c r="Y103" s="40">
        <f t="shared" si="21"/>
        <v>1.113702400000002</v>
      </c>
      <c r="Z103" s="40">
        <f t="shared" si="22"/>
        <v>1.1118480000000017</v>
      </c>
      <c r="AA103" s="40">
        <f t="shared" si="23"/>
        <v>1.1099936000000015</v>
      </c>
      <c r="AB103" s="40">
        <f t="shared" si="24"/>
        <v>1.1081392000000012</v>
      </c>
      <c r="AC103" s="40">
        <f t="shared" si="25"/>
        <v>1.1062848000000018</v>
      </c>
      <c r="AD103" s="40">
        <f t="shared" si="26"/>
        <v>1.1044304000000016</v>
      </c>
      <c r="AE103" s="40">
        <f t="shared" si="27"/>
        <v>1.1025760000000013</v>
      </c>
      <c r="AF103" s="40">
        <f t="shared" si="28"/>
        <v>1.1007216000000011</v>
      </c>
      <c r="AG103" s="40">
        <f t="shared" si="29"/>
        <v>1.0988672000000008</v>
      </c>
      <c r="AH103" s="40">
        <f t="shared" si="30"/>
        <v>1.1006496000000014</v>
      </c>
      <c r="AI103" s="40">
        <f t="shared" si="31"/>
        <v>1.0987888000000012</v>
      </c>
      <c r="AJ103" s="40">
        <f t="shared" si="32"/>
        <v>1.0933040000000009</v>
      </c>
      <c r="AK103" s="40">
        <f t="shared" si="33"/>
        <v>1.0914496000000007</v>
      </c>
      <c r="AL103" s="40">
        <f t="shared" si="34"/>
        <v>1.0895952000000004</v>
      </c>
      <c r="AM103" s="40">
        <f t="shared" si="35"/>
        <v>1.0877408000000011</v>
      </c>
      <c r="AN103" s="40">
        <f t="shared" si="36"/>
        <v>1.0858864000000008</v>
      </c>
      <c r="AO103" s="40">
        <f t="shared" si="37"/>
        <v>1.0840320000000006</v>
      </c>
      <c r="AP103" s="40">
        <f t="shared" si="38"/>
        <v>1.0821776000000003</v>
      </c>
      <c r="AQ103" s="40">
        <f t="shared" si="39"/>
        <v>1.0803232</v>
      </c>
      <c r="AR103" s="40">
        <f t="shared" si="40"/>
        <v>1.0784688000000007</v>
      </c>
      <c r="AS103" s="40">
        <f t="shared" si="41"/>
        <v>1.0766144000000004</v>
      </c>
      <c r="AT103" s="40">
        <f t="shared" si="14"/>
        <v>1.0747600000000002</v>
      </c>
      <c r="AU103" s="40">
        <f t="shared" si="42"/>
        <v>1.0730256</v>
      </c>
      <c r="AV103" s="40">
        <f t="shared" si="43"/>
        <v>1.0712911999999999</v>
      </c>
      <c r="AW103" s="40">
        <f t="shared" si="44"/>
        <v>1.0695567999999998</v>
      </c>
      <c r="AX103" s="40">
        <f t="shared" si="45"/>
        <v>1.0678224000000005</v>
      </c>
      <c r="AY103" s="40">
        <f t="shared" si="46"/>
        <v>1.0660880000000004</v>
      </c>
      <c r="AZ103" s="40">
        <f t="shared" si="47"/>
        <v>1.0643536000000002</v>
      </c>
      <c r="BA103" s="40">
        <f t="shared" si="48"/>
        <v>1.0626192000000001</v>
      </c>
      <c r="BB103" s="40">
        <f t="shared" si="49"/>
        <v>1.0608848</v>
      </c>
      <c r="BC103" s="40">
        <f t="shared" si="50"/>
        <v>1.0591503999999998</v>
      </c>
      <c r="BD103" s="40">
        <f t="shared" si="51"/>
        <v>1.0574160000000006</v>
      </c>
      <c r="BE103" s="40">
        <f t="shared" si="52"/>
        <v>1.0556816000000004</v>
      </c>
      <c r="BF103" s="40">
        <f t="shared" si="53"/>
        <v>1.0539472000000003</v>
      </c>
      <c r="BG103" s="40">
        <f t="shared" si="54"/>
        <v>1.0522128000000002</v>
      </c>
      <c r="BH103" s="40">
        <f t="shared" si="55"/>
        <v>1.0504784</v>
      </c>
      <c r="BI103" s="40">
        <f t="shared" si="56"/>
        <v>1.0487439999999999</v>
      </c>
      <c r="BJ103" s="40">
        <f t="shared" si="57"/>
        <v>1.0470096000000007</v>
      </c>
      <c r="BK103" s="40">
        <f t="shared" si="58"/>
        <v>1.0452752000000005</v>
      </c>
      <c r="BL103" s="40">
        <f t="shared" si="59"/>
        <v>1.0435408000000004</v>
      </c>
      <c r="BM103" s="40">
        <f t="shared" si="60"/>
        <v>1.0418064000000002</v>
      </c>
      <c r="BN103" s="40">
        <f t="shared" si="61"/>
        <v>1.0400720000000001</v>
      </c>
      <c r="BO103" s="40">
        <f t="shared" si="62"/>
        <v>1.0383376</v>
      </c>
      <c r="BP103" s="40">
        <f t="shared" si="63"/>
        <v>1.0366032000000007</v>
      </c>
      <c r="BQ103" s="40">
        <f t="shared" si="64"/>
        <v>1.0348688000000006</v>
      </c>
      <c r="BR103" s="40">
        <f t="shared" si="65"/>
        <v>1.0331344000000005</v>
      </c>
      <c r="BS103" s="40">
        <f t="shared" si="66"/>
        <v>1.0314000000000003</v>
      </c>
    </row>
    <row r="104" spans="18:71" x14ac:dyDescent="0.2">
      <c r="S104" s="43">
        <f t="shared" si="16"/>
        <v>5.7999999999999989</v>
      </c>
      <c r="T104" s="40">
        <f t="shared" si="17"/>
        <v>1.1174000000000019</v>
      </c>
      <c r="U104" s="40"/>
      <c r="V104" s="40">
        <f t="shared" si="18"/>
        <v>1.1155520000000017</v>
      </c>
      <c r="W104" s="40">
        <f t="shared" si="19"/>
        <v>1.1137040000000014</v>
      </c>
      <c r="X104" s="40">
        <f t="shared" si="20"/>
        <v>1.1118560000000022</v>
      </c>
      <c r="Y104" s="40">
        <f t="shared" si="21"/>
        <v>1.1100080000000019</v>
      </c>
      <c r="Z104" s="40">
        <f t="shared" si="22"/>
        <v>1.1081600000000016</v>
      </c>
      <c r="AA104" s="40">
        <f t="shared" si="23"/>
        <v>1.1063120000000013</v>
      </c>
      <c r="AB104" s="40">
        <f t="shared" si="24"/>
        <v>1.104464000000001</v>
      </c>
      <c r="AC104" s="40">
        <f t="shared" si="25"/>
        <v>1.1026160000000018</v>
      </c>
      <c r="AD104" s="40">
        <f t="shared" si="26"/>
        <v>1.1007680000000015</v>
      </c>
      <c r="AE104" s="40">
        <f t="shared" si="27"/>
        <v>1.0989200000000012</v>
      </c>
      <c r="AF104" s="40">
        <f t="shared" si="28"/>
        <v>1.0970720000000009</v>
      </c>
      <c r="AG104" s="40">
        <f t="shared" si="29"/>
        <v>1.0952240000000006</v>
      </c>
      <c r="AH104" s="40">
        <f t="shared" si="30"/>
        <v>1.0970128000000015</v>
      </c>
      <c r="AI104" s="40">
        <f t="shared" si="31"/>
        <v>1.0951584000000012</v>
      </c>
      <c r="AJ104" s="40">
        <f t="shared" si="32"/>
        <v>1.0896800000000009</v>
      </c>
      <c r="AK104" s="40">
        <f t="shared" si="33"/>
        <v>1.0878320000000006</v>
      </c>
      <c r="AL104" s="40">
        <f t="shared" si="34"/>
        <v>1.0859840000000003</v>
      </c>
      <c r="AM104" s="40">
        <f t="shared" si="35"/>
        <v>1.0841360000000011</v>
      </c>
      <c r="AN104" s="40">
        <f t="shared" si="36"/>
        <v>1.0822880000000008</v>
      </c>
      <c r="AO104" s="40">
        <f t="shared" si="37"/>
        <v>1.0804400000000005</v>
      </c>
      <c r="AP104" s="40">
        <f t="shared" si="38"/>
        <v>1.0785920000000002</v>
      </c>
      <c r="AQ104" s="40">
        <f t="shared" si="39"/>
        <v>1.0767439999999999</v>
      </c>
      <c r="AR104" s="40">
        <f t="shared" si="40"/>
        <v>1.0748960000000007</v>
      </c>
      <c r="AS104" s="40">
        <f t="shared" si="41"/>
        <v>1.0730480000000004</v>
      </c>
      <c r="AT104" s="40">
        <f t="shared" si="14"/>
        <v>1.0712000000000002</v>
      </c>
      <c r="AU104" s="40">
        <f t="shared" si="42"/>
        <v>1.069472</v>
      </c>
      <c r="AV104" s="40">
        <f t="shared" si="43"/>
        <v>1.0677439999999998</v>
      </c>
      <c r="AW104" s="40">
        <f t="shared" si="44"/>
        <v>1.0660159999999996</v>
      </c>
      <c r="AX104" s="40">
        <f t="shared" si="45"/>
        <v>1.0642880000000006</v>
      </c>
      <c r="AY104" s="40">
        <f t="shared" si="46"/>
        <v>1.0625600000000004</v>
      </c>
      <c r="AZ104" s="40">
        <f t="shared" si="47"/>
        <v>1.0608320000000002</v>
      </c>
      <c r="BA104" s="40">
        <f t="shared" si="48"/>
        <v>1.059104</v>
      </c>
      <c r="BB104" s="40">
        <f t="shared" si="49"/>
        <v>1.0573759999999999</v>
      </c>
      <c r="BC104" s="40">
        <f t="shared" si="50"/>
        <v>1.0556479999999997</v>
      </c>
      <c r="BD104" s="40">
        <f t="shared" si="51"/>
        <v>1.0539200000000006</v>
      </c>
      <c r="BE104" s="40">
        <f t="shared" si="52"/>
        <v>1.0521920000000005</v>
      </c>
      <c r="BF104" s="40">
        <f t="shared" si="53"/>
        <v>1.0504640000000003</v>
      </c>
      <c r="BG104" s="40">
        <f t="shared" si="54"/>
        <v>1.0487360000000001</v>
      </c>
      <c r="BH104" s="40">
        <f t="shared" si="55"/>
        <v>1.0470079999999999</v>
      </c>
      <c r="BI104" s="40">
        <f t="shared" si="56"/>
        <v>1.0452799999999998</v>
      </c>
      <c r="BJ104" s="40">
        <f t="shared" si="57"/>
        <v>1.0435520000000007</v>
      </c>
      <c r="BK104" s="40">
        <f t="shared" si="58"/>
        <v>1.0418240000000005</v>
      </c>
      <c r="BL104" s="40">
        <f t="shared" si="59"/>
        <v>1.0400960000000004</v>
      </c>
      <c r="BM104" s="40">
        <f t="shared" si="60"/>
        <v>1.0383680000000002</v>
      </c>
      <c r="BN104" s="40">
        <f t="shared" si="61"/>
        <v>1.03664</v>
      </c>
      <c r="BO104" s="40">
        <f t="shared" si="62"/>
        <v>1.0349119999999998</v>
      </c>
      <c r="BP104" s="40">
        <f t="shared" si="63"/>
        <v>1.0331840000000008</v>
      </c>
      <c r="BQ104" s="40">
        <f t="shared" si="64"/>
        <v>1.0314560000000006</v>
      </c>
      <c r="BR104" s="40">
        <f t="shared" si="65"/>
        <v>1.0297280000000004</v>
      </c>
      <c r="BS104" s="40">
        <f t="shared" si="66"/>
        <v>1.0280000000000002</v>
      </c>
    </row>
    <row r="105" spans="18:71" x14ac:dyDescent="0.2">
      <c r="S105" s="43">
        <f t="shared" si="16"/>
        <v>5.8099999999999987</v>
      </c>
      <c r="T105" s="40">
        <f t="shared" si="17"/>
        <v>1.1136800000000018</v>
      </c>
      <c r="U105" s="40"/>
      <c r="V105" s="40">
        <f t="shared" si="18"/>
        <v>1.1118384000000014</v>
      </c>
      <c r="W105" s="40">
        <f t="shared" si="19"/>
        <v>1.1099968000000011</v>
      </c>
      <c r="X105" s="40">
        <f t="shared" si="20"/>
        <v>1.1081552000000021</v>
      </c>
      <c r="Y105" s="40">
        <f t="shared" si="21"/>
        <v>1.1063136000000018</v>
      </c>
      <c r="Z105" s="40">
        <f t="shared" si="22"/>
        <v>1.1044720000000015</v>
      </c>
      <c r="AA105" s="40">
        <f t="shared" si="23"/>
        <v>1.1026304000000011</v>
      </c>
      <c r="AB105" s="40">
        <f t="shared" si="24"/>
        <v>1.1007888000000008</v>
      </c>
      <c r="AC105" s="40">
        <f t="shared" si="25"/>
        <v>1.0989472000000018</v>
      </c>
      <c r="AD105" s="40">
        <f t="shared" si="26"/>
        <v>1.0971056000000015</v>
      </c>
      <c r="AE105" s="40">
        <f t="shared" si="27"/>
        <v>1.0952640000000011</v>
      </c>
      <c r="AF105" s="40">
        <f t="shared" si="28"/>
        <v>1.0934224000000008</v>
      </c>
      <c r="AG105" s="40">
        <f t="shared" si="29"/>
        <v>1.0915808000000005</v>
      </c>
      <c r="AH105" s="40">
        <f t="shared" si="30"/>
        <v>1.0933760000000015</v>
      </c>
      <c r="AI105" s="40">
        <f t="shared" si="31"/>
        <v>1.0915280000000012</v>
      </c>
      <c r="AJ105" s="40">
        <f t="shared" si="32"/>
        <v>1.0860560000000008</v>
      </c>
      <c r="AK105" s="40">
        <f t="shared" si="33"/>
        <v>1.0842144000000005</v>
      </c>
      <c r="AL105" s="40">
        <f t="shared" si="34"/>
        <v>1.0823728000000001</v>
      </c>
      <c r="AM105" s="40">
        <f t="shared" si="35"/>
        <v>1.0805312000000011</v>
      </c>
      <c r="AN105" s="40">
        <f t="shared" si="36"/>
        <v>1.0786896000000008</v>
      </c>
      <c r="AO105" s="40">
        <f t="shared" si="37"/>
        <v>1.0768480000000005</v>
      </c>
      <c r="AP105" s="40">
        <f t="shared" si="38"/>
        <v>1.0750064000000001</v>
      </c>
      <c r="AQ105" s="40">
        <f t="shared" si="39"/>
        <v>1.0731647999999998</v>
      </c>
      <c r="AR105" s="40">
        <f t="shared" si="40"/>
        <v>1.0713232000000008</v>
      </c>
      <c r="AS105" s="40">
        <f t="shared" si="41"/>
        <v>1.0694816000000005</v>
      </c>
      <c r="AT105" s="40">
        <f t="shared" si="14"/>
        <v>1.0676400000000001</v>
      </c>
      <c r="AU105" s="40">
        <f t="shared" si="42"/>
        <v>1.0659183999999999</v>
      </c>
      <c r="AV105" s="40">
        <f t="shared" si="43"/>
        <v>1.0641967999999997</v>
      </c>
      <c r="AW105" s="40">
        <f t="shared" si="44"/>
        <v>1.0624751999999995</v>
      </c>
      <c r="AX105" s="40">
        <f t="shared" si="45"/>
        <v>1.0607536000000006</v>
      </c>
      <c r="AY105" s="40">
        <f t="shared" si="46"/>
        <v>1.0590320000000004</v>
      </c>
      <c r="AZ105" s="40">
        <f t="shared" si="47"/>
        <v>1.0573104000000002</v>
      </c>
      <c r="BA105" s="40">
        <f t="shared" si="48"/>
        <v>1.0555888</v>
      </c>
      <c r="BB105" s="40">
        <f t="shared" si="49"/>
        <v>1.0538671999999998</v>
      </c>
      <c r="BC105" s="40">
        <f t="shared" si="50"/>
        <v>1.0521455999999996</v>
      </c>
      <c r="BD105" s="40">
        <f t="shared" si="51"/>
        <v>1.0504240000000007</v>
      </c>
      <c r="BE105" s="40">
        <f t="shared" si="52"/>
        <v>1.0487024000000005</v>
      </c>
      <c r="BF105" s="40">
        <f t="shared" si="53"/>
        <v>1.0469808000000003</v>
      </c>
      <c r="BG105" s="40">
        <f t="shared" si="54"/>
        <v>1.0452592000000001</v>
      </c>
      <c r="BH105" s="40">
        <f t="shared" si="55"/>
        <v>1.0435375999999998</v>
      </c>
      <c r="BI105" s="40">
        <f t="shared" si="56"/>
        <v>1.0418159999999996</v>
      </c>
      <c r="BJ105" s="40">
        <f t="shared" si="57"/>
        <v>1.0400944000000008</v>
      </c>
      <c r="BK105" s="40">
        <f t="shared" si="58"/>
        <v>1.0383728000000005</v>
      </c>
      <c r="BL105" s="40">
        <f t="shared" si="59"/>
        <v>1.0366512000000003</v>
      </c>
      <c r="BM105" s="40">
        <f t="shared" si="60"/>
        <v>1.0349296000000001</v>
      </c>
      <c r="BN105" s="40">
        <f t="shared" si="61"/>
        <v>1.0332079999999999</v>
      </c>
      <c r="BO105" s="40">
        <f t="shared" si="62"/>
        <v>1.0314863999999997</v>
      </c>
      <c r="BP105" s="40">
        <f t="shared" si="63"/>
        <v>1.0297648000000008</v>
      </c>
      <c r="BQ105" s="40">
        <f t="shared" si="64"/>
        <v>1.0280432000000006</v>
      </c>
      <c r="BR105" s="40">
        <f t="shared" si="65"/>
        <v>1.0263216000000004</v>
      </c>
      <c r="BS105" s="40">
        <f t="shared" si="66"/>
        <v>1.0246000000000002</v>
      </c>
    </row>
    <row r="106" spans="18:71" x14ac:dyDescent="0.2">
      <c r="S106" s="43">
        <f t="shared" si="16"/>
        <v>5.8199999999999985</v>
      </c>
      <c r="T106" s="40">
        <f t="shared" si="17"/>
        <v>1.1099600000000016</v>
      </c>
      <c r="U106" s="40"/>
      <c r="V106" s="40">
        <f t="shared" si="18"/>
        <v>1.1081248000000012</v>
      </c>
      <c r="W106" s="40">
        <f t="shared" si="19"/>
        <v>1.1062896000000009</v>
      </c>
      <c r="X106" s="40">
        <f t="shared" si="20"/>
        <v>1.1044544000000021</v>
      </c>
      <c r="Y106" s="40">
        <f t="shared" si="21"/>
        <v>1.1026192000000017</v>
      </c>
      <c r="Z106" s="40">
        <f t="shared" si="22"/>
        <v>1.1007840000000013</v>
      </c>
      <c r="AA106" s="40">
        <f t="shared" si="23"/>
        <v>1.0989488000000009</v>
      </c>
      <c r="AB106" s="40">
        <f t="shared" si="24"/>
        <v>1.0971136000000006</v>
      </c>
      <c r="AC106" s="40">
        <f t="shared" si="25"/>
        <v>1.0952784000000018</v>
      </c>
      <c r="AD106" s="40">
        <f t="shared" si="26"/>
        <v>1.0934432000000014</v>
      </c>
      <c r="AE106" s="40">
        <f t="shared" si="27"/>
        <v>1.091608000000001</v>
      </c>
      <c r="AF106" s="40">
        <f t="shared" si="28"/>
        <v>1.0897728000000007</v>
      </c>
      <c r="AG106" s="40">
        <f t="shared" si="29"/>
        <v>1.0879376000000003</v>
      </c>
      <c r="AH106" s="40">
        <f t="shared" si="30"/>
        <v>1.0897392000000015</v>
      </c>
      <c r="AI106" s="40">
        <f t="shared" si="31"/>
        <v>1.0878976000000011</v>
      </c>
      <c r="AJ106" s="40">
        <f t="shared" si="32"/>
        <v>1.0824320000000007</v>
      </c>
      <c r="AK106" s="40">
        <f t="shared" si="33"/>
        <v>1.0805968000000004</v>
      </c>
      <c r="AL106" s="40">
        <f t="shared" si="34"/>
        <v>1.0787616</v>
      </c>
      <c r="AM106" s="40">
        <f t="shared" si="35"/>
        <v>1.0769264000000012</v>
      </c>
      <c r="AN106" s="40">
        <f t="shared" si="36"/>
        <v>1.0750912000000008</v>
      </c>
      <c r="AO106" s="40">
        <f t="shared" si="37"/>
        <v>1.0732560000000004</v>
      </c>
      <c r="AP106" s="40">
        <f t="shared" si="38"/>
        <v>1.0714208000000001</v>
      </c>
      <c r="AQ106" s="40">
        <f t="shared" si="39"/>
        <v>1.0695855999999997</v>
      </c>
      <c r="AR106" s="40">
        <f t="shared" si="40"/>
        <v>1.0677504000000009</v>
      </c>
      <c r="AS106" s="40">
        <f t="shared" si="41"/>
        <v>1.0659152000000005</v>
      </c>
      <c r="AT106" s="40">
        <f t="shared" si="14"/>
        <v>1.0640800000000001</v>
      </c>
      <c r="AU106" s="40">
        <f t="shared" si="42"/>
        <v>1.0623647999999999</v>
      </c>
      <c r="AV106" s="40">
        <f t="shared" si="43"/>
        <v>1.0606495999999996</v>
      </c>
      <c r="AW106" s="40">
        <f t="shared" si="44"/>
        <v>1.0589343999999994</v>
      </c>
      <c r="AX106" s="40">
        <f t="shared" si="45"/>
        <v>1.0572192000000007</v>
      </c>
      <c r="AY106" s="40">
        <f t="shared" si="46"/>
        <v>1.0555040000000004</v>
      </c>
      <c r="AZ106" s="40">
        <f t="shared" si="47"/>
        <v>1.0537888000000002</v>
      </c>
      <c r="BA106" s="40">
        <f t="shared" si="48"/>
        <v>1.0520735999999999</v>
      </c>
      <c r="BB106" s="40">
        <f t="shared" si="49"/>
        <v>1.0503583999999997</v>
      </c>
      <c r="BC106" s="40">
        <f t="shared" si="50"/>
        <v>1.0486431999999994</v>
      </c>
      <c r="BD106" s="40">
        <f t="shared" si="51"/>
        <v>1.0469280000000007</v>
      </c>
      <c r="BE106" s="40">
        <f t="shared" si="52"/>
        <v>1.0452128000000005</v>
      </c>
      <c r="BF106" s="40">
        <f t="shared" si="53"/>
        <v>1.0434976000000002</v>
      </c>
      <c r="BG106" s="40">
        <f t="shared" si="54"/>
        <v>1.0417824</v>
      </c>
      <c r="BH106" s="40">
        <f t="shared" si="55"/>
        <v>1.0400671999999997</v>
      </c>
      <c r="BI106" s="40">
        <f t="shared" si="56"/>
        <v>1.0383519999999995</v>
      </c>
      <c r="BJ106" s="40">
        <f t="shared" si="57"/>
        <v>1.0366368000000008</v>
      </c>
      <c r="BK106" s="40">
        <f t="shared" si="58"/>
        <v>1.0349216000000006</v>
      </c>
      <c r="BL106" s="40">
        <f t="shared" si="59"/>
        <v>1.0332064000000003</v>
      </c>
      <c r="BM106" s="40">
        <f t="shared" si="60"/>
        <v>1.0314912000000001</v>
      </c>
      <c r="BN106" s="40">
        <f t="shared" si="61"/>
        <v>1.0297759999999998</v>
      </c>
      <c r="BO106" s="40">
        <f t="shared" si="62"/>
        <v>1.0280607999999996</v>
      </c>
      <c r="BP106" s="40">
        <f t="shared" si="63"/>
        <v>1.0263456000000009</v>
      </c>
      <c r="BQ106" s="40">
        <f t="shared" si="64"/>
        <v>1.0246304000000006</v>
      </c>
      <c r="BR106" s="40">
        <f t="shared" si="65"/>
        <v>1.0229152000000004</v>
      </c>
      <c r="BS106" s="40">
        <f t="shared" si="66"/>
        <v>1.0212000000000001</v>
      </c>
    </row>
    <row r="107" spans="18:71" x14ac:dyDescent="0.2">
      <c r="S107" s="43">
        <f t="shared" si="16"/>
        <v>5.8299999999999983</v>
      </c>
      <c r="T107" s="40">
        <f t="shared" si="17"/>
        <v>1.1062400000000014</v>
      </c>
      <c r="U107" s="40"/>
      <c r="V107" s="40">
        <f t="shared" si="18"/>
        <v>1.104411200000001</v>
      </c>
      <c r="W107" s="40">
        <f t="shared" si="19"/>
        <v>1.1025824000000006</v>
      </c>
      <c r="X107" s="40">
        <f t="shared" si="20"/>
        <v>1.100753600000002</v>
      </c>
      <c r="Y107" s="40">
        <f t="shared" si="21"/>
        <v>1.0989248000000016</v>
      </c>
      <c r="Z107" s="40">
        <f t="shared" si="22"/>
        <v>1.0970960000000012</v>
      </c>
      <c r="AA107" s="40">
        <f t="shared" si="23"/>
        <v>1.0952672000000008</v>
      </c>
      <c r="AB107" s="40">
        <f t="shared" si="24"/>
        <v>1.0934384000000004</v>
      </c>
      <c r="AC107" s="40">
        <f t="shared" si="25"/>
        <v>1.0916096000000017</v>
      </c>
      <c r="AD107" s="40">
        <f t="shared" si="26"/>
        <v>1.0897808000000013</v>
      </c>
      <c r="AE107" s="40">
        <f t="shared" si="27"/>
        <v>1.0879520000000009</v>
      </c>
      <c r="AF107" s="40">
        <f t="shared" si="28"/>
        <v>1.0861232000000005</v>
      </c>
      <c r="AG107" s="40">
        <f t="shared" si="29"/>
        <v>1.0842944000000001</v>
      </c>
      <c r="AH107" s="40">
        <f t="shared" si="30"/>
        <v>1.0861024000000015</v>
      </c>
      <c r="AI107" s="40">
        <f t="shared" si="31"/>
        <v>1.0842672000000011</v>
      </c>
      <c r="AJ107" s="40">
        <f t="shared" si="32"/>
        <v>1.0788080000000007</v>
      </c>
      <c r="AK107" s="40">
        <f t="shared" si="33"/>
        <v>1.0769792000000002</v>
      </c>
      <c r="AL107" s="40">
        <f t="shared" si="34"/>
        <v>1.0751503999999998</v>
      </c>
      <c r="AM107" s="40">
        <f t="shared" si="35"/>
        <v>1.0733216000000012</v>
      </c>
      <c r="AN107" s="40">
        <f t="shared" si="36"/>
        <v>1.0714928000000008</v>
      </c>
      <c r="AO107" s="40">
        <f t="shared" si="37"/>
        <v>1.0696640000000004</v>
      </c>
      <c r="AP107" s="40">
        <f t="shared" si="38"/>
        <v>1.0678352</v>
      </c>
      <c r="AQ107" s="40">
        <f t="shared" si="39"/>
        <v>1.0660063999999996</v>
      </c>
      <c r="AR107" s="40">
        <f t="shared" si="40"/>
        <v>1.0641776000000009</v>
      </c>
      <c r="AS107" s="40">
        <f t="shared" si="41"/>
        <v>1.0623488000000005</v>
      </c>
      <c r="AT107" s="40">
        <f t="shared" si="14"/>
        <v>1.0605200000000001</v>
      </c>
      <c r="AU107" s="40">
        <f t="shared" si="42"/>
        <v>1.0588111999999998</v>
      </c>
      <c r="AV107" s="40">
        <f t="shared" si="43"/>
        <v>1.0571023999999996</v>
      </c>
      <c r="AW107" s="40">
        <f t="shared" si="44"/>
        <v>1.0553935999999993</v>
      </c>
      <c r="AX107" s="40">
        <f t="shared" si="45"/>
        <v>1.0536848000000008</v>
      </c>
      <c r="AY107" s="40">
        <f t="shared" si="46"/>
        <v>1.0519760000000005</v>
      </c>
      <c r="AZ107" s="40">
        <f t="shared" si="47"/>
        <v>1.0502672000000002</v>
      </c>
      <c r="BA107" s="40">
        <f t="shared" si="48"/>
        <v>1.0485583999999999</v>
      </c>
      <c r="BB107" s="40">
        <f t="shared" si="49"/>
        <v>1.0468495999999996</v>
      </c>
      <c r="BC107" s="40">
        <f t="shared" si="50"/>
        <v>1.0451407999999993</v>
      </c>
      <c r="BD107" s="40">
        <f t="shared" si="51"/>
        <v>1.0434320000000008</v>
      </c>
      <c r="BE107" s="40">
        <f t="shared" si="52"/>
        <v>1.0417232000000005</v>
      </c>
      <c r="BF107" s="40">
        <f t="shared" si="53"/>
        <v>1.0400144000000002</v>
      </c>
      <c r="BG107" s="40">
        <f t="shared" si="54"/>
        <v>1.0383055999999999</v>
      </c>
      <c r="BH107" s="40">
        <f t="shared" si="55"/>
        <v>1.0365967999999997</v>
      </c>
      <c r="BI107" s="40">
        <f t="shared" si="56"/>
        <v>1.0348879999999994</v>
      </c>
      <c r="BJ107" s="40">
        <f t="shared" si="57"/>
        <v>1.0331792000000009</v>
      </c>
      <c r="BK107" s="40">
        <f t="shared" si="58"/>
        <v>1.0314704000000006</v>
      </c>
      <c r="BL107" s="40">
        <f t="shared" si="59"/>
        <v>1.0297616000000003</v>
      </c>
      <c r="BM107" s="40">
        <f t="shared" si="60"/>
        <v>1.0280528</v>
      </c>
      <c r="BN107" s="40">
        <f t="shared" si="61"/>
        <v>1.0263439999999997</v>
      </c>
      <c r="BO107" s="40">
        <f t="shared" si="62"/>
        <v>1.0246351999999994</v>
      </c>
      <c r="BP107" s="40">
        <f t="shared" si="63"/>
        <v>1.0229264000000009</v>
      </c>
      <c r="BQ107" s="40">
        <f t="shared" si="64"/>
        <v>1.0212176000000006</v>
      </c>
      <c r="BR107" s="40">
        <f t="shared" si="65"/>
        <v>1.0195088000000003</v>
      </c>
      <c r="BS107" s="40">
        <f t="shared" si="66"/>
        <v>1.0178</v>
      </c>
    </row>
    <row r="108" spans="18:71" x14ac:dyDescent="0.2">
      <c r="S108" s="43">
        <f t="shared" si="16"/>
        <v>5.8399999999999981</v>
      </c>
      <c r="T108" s="40">
        <f t="shared" si="17"/>
        <v>1.1025200000000013</v>
      </c>
      <c r="U108" s="40"/>
      <c r="V108" s="40">
        <f t="shared" si="18"/>
        <v>1.1006976000000008</v>
      </c>
      <c r="W108" s="40">
        <f t="shared" si="19"/>
        <v>1.0988752000000004</v>
      </c>
      <c r="X108" s="40">
        <f t="shared" si="20"/>
        <v>1.0970528000000019</v>
      </c>
      <c r="Y108" s="40">
        <f t="shared" si="21"/>
        <v>1.0952304000000015</v>
      </c>
      <c r="Z108" s="40">
        <f t="shared" si="22"/>
        <v>1.093408000000001</v>
      </c>
      <c r="AA108" s="40">
        <f t="shared" si="23"/>
        <v>1.0915856000000006</v>
      </c>
      <c r="AB108" s="40">
        <f t="shared" si="24"/>
        <v>1.0897632000000002</v>
      </c>
      <c r="AC108" s="40">
        <f t="shared" si="25"/>
        <v>1.0879408000000017</v>
      </c>
      <c r="AD108" s="40">
        <f t="shared" si="26"/>
        <v>1.0861184000000013</v>
      </c>
      <c r="AE108" s="40">
        <f t="shared" si="27"/>
        <v>1.0842960000000008</v>
      </c>
      <c r="AF108" s="40">
        <f t="shared" si="28"/>
        <v>1.0824736000000004</v>
      </c>
      <c r="AG108" s="40">
        <f t="shared" si="29"/>
        <v>1.0806511999999999</v>
      </c>
      <c r="AH108" s="40">
        <f t="shared" si="30"/>
        <v>1.0824656000000015</v>
      </c>
      <c r="AI108" s="40">
        <f t="shared" si="31"/>
        <v>1.0806368000000011</v>
      </c>
      <c r="AJ108" s="40">
        <f t="shared" si="32"/>
        <v>1.0751840000000006</v>
      </c>
      <c r="AK108" s="40">
        <f t="shared" si="33"/>
        <v>1.0733616000000001</v>
      </c>
      <c r="AL108" s="40">
        <f t="shared" si="34"/>
        <v>1.0715391999999997</v>
      </c>
      <c r="AM108" s="40">
        <f t="shared" si="35"/>
        <v>1.0697168000000012</v>
      </c>
      <c r="AN108" s="40">
        <f t="shared" si="36"/>
        <v>1.0678944000000008</v>
      </c>
      <c r="AO108" s="40">
        <f t="shared" si="37"/>
        <v>1.0660720000000004</v>
      </c>
      <c r="AP108" s="40">
        <f t="shared" si="38"/>
        <v>1.0642495999999999</v>
      </c>
      <c r="AQ108" s="40">
        <f t="shared" si="39"/>
        <v>1.0624271999999995</v>
      </c>
      <c r="AR108" s="40">
        <f t="shared" si="40"/>
        <v>1.060604800000001</v>
      </c>
      <c r="AS108" s="40">
        <f t="shared" si="41"/>
        <v>1.0587824000000006</v>
      </c>
      <c r="AT108" s="40">
        <f t="shared" si="14"/>
        <v>1.0569600000000001</v>
      </c>
      <c r="AU108" s="40">
        <f t="shared" si="42"/>
        <v>1.0552575999999998</v>
      </c>
      <c r="AV108" s="40">
        <f t="shared" si="43"/>
        <v>1.0535551999999995</v>
      </c>
      <c r="AW108" s="40">
        <f t="shared" si="44"/>
        <v>1.0518527999999991</v>
      </c>
      <c r="AX108" s="40">
        <f t="shared" si="45"/>
        <v>1.0501504000000008</v>
      </c>
      <c r="AY108" s="40">
        <f t="shared" si="46"/>
        <v>1.0484480000000005</v>
      </c>
      <c r="AZ108" s="40">
        <f t="shared" si="47"/>
        <v>1.0467456000000002</v>
      </c>
      <c r="BA108" s="40">
        <f t="shared" si="48"/>
        <v>1.0450431999999998</v>
      </c>
      <c r="BB108" s="40">
        <f t="shared" si="49"/>
        <v>1.0433407999999995</v>
      </c>
      <c r="BC108" s="40">
        <f t="shared" si="50"/>
        <v>1.0416383999999992</v>
      </c>
      <c r="BD108" s="40">
        <f t="shared" si="51"/>
        <v>1.0399360000000009</v>
      </c>
      <c r="BE108" s="40">
        <f t="shared" si="52"/>
        <v>1.0382336000000005</v>
      </c>
      <c r="BF108" s="40">
        <f t="shared" si="53"/>
        <v>1.0365312000000002</v>
      </c>
      <c r="BG108" s="40">
        <f t="shared" si="54"/>
        <v>1.0348287999999999</v>
      </c>
      <c r="BH108" s="40">
        <f t="shared" si="55"/>
        <v>1.0331263999999996</v>
      </c>
      <c r="BI108" s="40">
        <f t="shared" si="56"/>
        <v>1.0314239999999992</v>
      </c>
      <c r="BJ108" s="40">
        <f t="shared" si="57"/>
        <v>1.0297216000000009</v>
      </c>
      <c r="BK108" s="40">
        <f t="shared" si="58"/>
        <v>1.0280192000000006</v>
      </c>
      <c r="BL108" s="40">
        <f t="shared" si="59"/>
        <v>1.0263168000000003</v>
      </c>
      <c r="BM108" s="40">
        <f t="shared" si="60"/>
        <v>1.0246143999999999</v>
      </c>
      <c r="BN108" s="40">
        <f t="shared" si="61"/>
        <v>1.0229119999999996</v>
      </c>
      <c r="BO108" s="40">
        <f t="shared" si="62"/>
        <v>1.0212095999999993</v>
      </c>
      <c r="BP108" s="40">
        <f t="shared" si="63"/>
        <v>1.0195072000000009</v>
      </c>
      <c r="BQ108" s="40">
        <f t="shared" si="64"/>
        <v>1.0178048000000006</v>
      </c>
      <c r="BR108" s="40">
        <f t="shared" si="65"/>
        <v>1.0161024000000003</v>
      </c>
      <c r="BS108" s="40">
        <f t="shared" si="66"/>
        <v>1.0144</v>
      </c>
    </row>
    <row r="109" spans="18:71" x14ac:dyDescent="0.2">
      <c r="S109" s="43">
        <f t="shared" si="16"/>
        <v>5.8499999999999979</v>
      </c>
      <c r="T109" s="40">
        <f t="shared" si="17"/>
        <v>1.0988000000000011</v>
      </c>
      <c r="U109" s="40"/>
      <c r="V109" s="40">
        <f t="shared" si="18"/>
        <v>1.0969840000000006</v>
      </c>
      <c r="W109" s="40">
        <f t="shared" si="19"/>
        <v>1.0951680000000001</v>
      </c>
      <c r="X109" s="40">
        <f t="shared" si="20"/>
        <v>1.0933520000000019</v>
      </c>
      <c r="Y109" s="40">
        <f t="shared" si="21"/>
        <v>1.0915360000000014</v>
      </c>
      <c r="Z109" s="40">
        <f t="shared" si="22"/>
        <v>1.0897200000000009</v>
      </c>
      <c r="AA109" s="40">
        <f t="shared" si="23"/>
        <v>1.0879040000000004</v>
      </c>
      <c r="AB109" s="40">
        <f t="shared" si="24"/>
        <v>1.0860879999999999</v>
      </c>
      <c r="AC109" s="40">
        <f t="shared" si="25"/>
        <v>1.0842720000000017</v>
      </c>
      <c r="AD109" s="40">
        <f t="shared" si="26"/>
        <v>1.0824560000000012</v>
      </c>
      <c r="AE109" s="40">
        <f t="shared" si="27"/>
        <v>1.0806400000000007</v>
      </c>
      <c r="AF109" s="40">
        <f t="shared" si="28"/>
        <v>1.0788240000000002</v>
      </c>
      <c r="AG109" s="40">
        <f t="shared" si="29"/>
        <v>1.0770079999999997</v>
      </c>
      <c r="AH109" s="40">
        <f t="shared" si="30"/>
        <v>1.0788288000000015</v>
      </c>
      <c r="AI109" s="40">
        <f t="shared" si="31"/>
        <v>1.077006400000001</v>
      </c>
      <c r="AJ109" s="40">
        <f t="shared" si="32"/>
        <v>1.0715600000000005</v>
      </c>
      <c r="AK109" s="40">
        <f t="shared" si="33"/>
        <v>1.069744</v>
      </c>
      <c r="AL109" s="40">
        <f t="shared" si="34"/>
        <v>1.0679279999999995</v>
      </c>
      <c r="AM109" s="40">
        <f t="shared" si="35"/>
        <v>1.0661120000000013</v>
      </c>
      <c r="AN109" s="40">
        <f t="shared" si="36"/>
        <v>1.0642960000000008</v>
      </c>
      <c r="AO109" s="40">
        <f t="shared" si="37"/>
        <v>1.0624800000000003</v>
      </c>
      <c r="AP109" s="40">
        <f t="shared" si="38"/>
        <v>1.0606639999999998</v>
      </c>
      <c r="AQ109" s="40">
        <f t="shared" si="39"/>
        <v>1.0588479999999993</v>
      </c>
      <c r="AR109" s="40">
        <f t="shared" si="40"/>
        <v>1.0570320000000011</v>
      </c>
      <c r="AS109" s="40">
        <f t="shared" si="41"/>
        <v>1.0552160000000006</v>
      </c>
      <c r="AT109" s="40">
        <f t="shared" si="14"/>
        <v>1.0534000000000001</v>
      </c>
      <c r="AU109" s="40">
        <f t="shared" si="42"/>
        <v>1.0517039999999998</v>
      </c>
      <c r="AV109" s="40">
        <f t="shared" si="43"/>
        <v>1.0500079999999994</v>
      </c>
      <c r="AW109" s="40">
        <f t="shared" si="44"/>
        <v>1.048311999999999</v>
      </c>
      <c r="AX109" s="40">
        <f t="shared" si="45"/>
        <v>1.0466160000000009</v>
      </c>
      <c r="AY109" s="40">
        <f t="shared" si="46"/>
        <v>1.0449200000000005</v>
      </c>
      <c r="AZ109" s="40">
        <f t="shared" si="47"/>
        <v>1.0432240000000002</v>
      </c>
      <c r="BA109" s="40">
        <f t="shared" si="48"/>
        <v>1.0415279999999998</v>
      </c>
      <c r="BB109" s="40">
        <f t="shared" si="49"/>
        <v>1.0398319999999994</v>
      </c>
      <c r="BC109" s="40">
        <f t="shared" si="50"/>
        <v>1.0381359999999991</v>
      </c>
      <c r="BD109" s="40">
        <f t="shared" si="51"/>
        <v>1.0364400000000009</v>
      </c>
      <c r="BE109" s="40">
        <f t="shared" si="52"/>
        <v>1.0347440000000006</v>
      </c>
      <c r="BF109" s="40">
        <f t="shared" si="53"/>
        <v>1.0330480000000002</v>
      </c>
      <c r="BG109" s="40">
        <f t="shared" si="54"/>
        <v>1.0313519999999998</v>
      </c>
      <c r="BH109" s="40">
        <f t="shared" si="55"/>
        <v>1.0296559999999995</v>
      </c>
      <c r="BI109" s="40">
        <f t="shared" si="56"/>
        <v>1.0279599999999991</v>
      </c>
      <c r="BJ109" s="40">
        <f t="shared" si="57"/>
        <v>1.026264000000001</v>
      </c>
      <c r="BK109" s="40">
        <f t="shared" si="58"/>
        <v>1.0245680000000006</v>
      </c>
      <c r="BL109" s="40">
        <f t="shared" si="59"/>
        <v>1.0228720000000002</v>
      </c>
      <c r="BM109" s="40">
        <f t="shared" si="60"/>
        <v>1.0211759999999999</v>
      </c>
      <c r="BN109" s="40">
        <f t="shared" si="61"/>
        <v>1.0194799999999995</v>
      </c>
      <c r="BO109" s="40">
        <f t="shared" si="62"/>
        <v>1.0177839999999991</v>
      </c>
      <c r="BP109" s="40">
        <f t="shared" si="63"/>
        <v>1.016088000000001</v>
      </c>
      <c r="BQ109" s="40">
        <f t="shared" si="64"/>
        <v>1.0143920000000006</v>
      </c>
      <c r="BR109" s="40">
        <f t="shared" si="65"/>
        <v>1.0126960000000003</v>
      </c>
      <c r="BS109" s="40">
        <f t="shared" si="66"/>
        <v>1.0109999999999999</v>
      </c>
    </row>
    <row r="110" spans="18:71" x14ac:dyDescent="0.2">
      <c r="S110" s="43">
        <f t="shared" si="16"/>
        <v>5.8599999999999977</v>
      </c>
      <c r="T110" s="40">
        <f t="shared" si="17"/>
        <v>1.0950800000000009</v>
      </c>
      <c r="U110" s="40"/>
      <c r="V110" s="40">
        <f t="shared" si="18"/>
        <v>1.0932704000000004</v>
      </c>
      <c r="W110" s="40">
        <f t="shared" si="19"/>
        <v>1.0914607999999999</v>
      </c>
      <c r="X110" s="40">
        <f t="shared" si="20"/>
        <v>1.0896512000000018</v>
      </c>
      <c r="Y110" s="40">
        <f t="shared" si="21"/>
        <v>1.0878416000000013</v>
      </c>
      <c r="Z110" s="40">
        <f t="shared" si="22"/>
        <v>1.0860320000000008</v>
      </c>
      <c r="AA110" s="40">
        <f t="shared" si="23"/>
        <v>1.0842224000000003</v>
      </c>
      <c r="AB110" s="40">
        <f t="shared" si="24"/>
        <v>1.0824127999999997</v>
      </c>
      <c r="AC110" s="40">
        <f t="shared" si="25"/>
        <v>1.0806032000000017</v>
      </c>
      <c r="AD110" s="40">
        <f t="shared" si="26"/>
        <v>1.0787936000000011</v>
      </c>
      <c r="AE110" s="40">
        <f t="shared" si="27"/>
        <v>1.0769840000000006</v>
      </c>
      <c r="AF110" s="40">
        <f t="shared" si="28"/>
        <v>1.0751744000000001</v>
      </c>
      <c r="AG110" s="40">
        <f t="shared" si="29"/>
        <v>1.0733647999999996</v>
      </c>
      <c r="AH110" s="40">
        <f t="shared" si="30"/>
        <v>1.0751920000000015</v>
      </c>
      <c r="AI110" s="40">
        <f t="shared" si="31"/>
        <v>1.073376000000001</v>
      </c>
      <c r="AJ110" s="40">
        <f t="shared" si="32"/>
        <v>1.0679360000000004</v>
      </c>
      <c r="AK110" s="40">
        <f t="shared" si="33"/>
        <v>1.0661263999999999</v>
      </c>
      <c r="AL110" s="40">
        <f t="shared" si="34"/>
        <v>1.0643167999999994</v>
      </c>
      <c r="AM110" s="40">
        <f t="shared" si="35"/>
        <v>1.0625072000000013</v>
      </c>
      <c r="AN110" s="40">
        <f t="shared" si="36"/>
        <v>1.0606976000000008</v>
      </c>
      <c r="AO110" s="40">
        <f t="shared" si="37"/>
        <v>1.0588880000000003</v>
      </c>
      <c r="AP110" s="40">
        <f t="shared" si="38"/>
        <v>1.0570783999999998</v>
      </c>
      <c r="AQ110" s="40">
        <f t="shared" si="39"/>
        <v>1.0552687999999992</v>
      </c>
      <c r="AR110" s="40">
        <f t="shared" si="40"/>
        <v>1.0534592000000012</v>
      </c>
      <c r="AS110" s="40">
        <f t="shared" si="41"/>
        <v>1.0516496000000006</v>
      </c>
      <c r="AT110" s="40">
        <f t="shared" si="14"/>
        <v>1.0498400000000001</v>
      </c>
      <c r="AU110" s="40">
        <f t="shared" si="42"/>
        <v>1.0481503999999997</v>
      </c>
      <c r="AV110" s="40">
        <f t="shared" si="43"/>
        <v>1.0464607999999993</v>
      </c>
      <c r="AW110" s="40">
        <f t="shared" si="44"/>
        <v>1.0447711999999989</v>
      </c>
      <c r="AX110" s="40">
        <f t="shared" si="45"/>
        <v>1.0430816000000009</v>
      </c>
      <c r="AY110" s="40">
        <f t="shared" si="46"/>
        <v>1.0413920000000005</v>
      </c>
      <c r="AZ110" s="40">
        <f t="shared" si="47"/>
        <v>1.0397024000000001</v>
      </c>
      <c r="BA110" s="40">
        <f t="shared" si="48"/>
        <v>1.0380127999999997</v>
      </c>
      <c r="BB110" s="40">
        <f t="shared" si="49"/>
        <v>1.0363231999999993</v>
      </c>
      <c r="BC110" s="40">
        <f t="shared" si="50"/>
        <v>1.0346335999999989</v>
      </c>
      <c r="BD110" s="40">
        <f t="shared" si="51"/>
        <v>1.032944000000001</v>
      </c>
      <c r="BE110" s="40">
        <f t="shared" si="52"/>
        <v>1.0312544000000006</v>
      </c>
      <c r="BF110" s="40">
        <f t="shared" si="53"/>
        <v>1.0295648000000002</v>
      </c>
      <c r="BG110" s="40">
        <f t="shared" si="54"/>
        <v>1.0278751999999998</v>
      </c>
      <c r="BH110" s="40">
        <f t="shared" si="55"/>
        <v>1.0261855999999994</v>
      </c>
      <c r="BI110" s="40">
        <f t="shared" si="56"/>
        <v>1.024495999999999</v>
      </c>
      <c r="BJ110" s="40">
        <f t="shared" si="57"/>
        <v>1.022806400000001</v>
      </c>
      <c r="BK110" s="40">
        <f t="shared" si="58"/>
        <v>1.0211168000000006</v>
      </c>
      <c r="BL110" s="40">
        <f t="shared" si="59"/>
        <v>1.0194272000000002</v>
      </c>
      <c r="BM110" s="40">
        <f t="shared" si="60"/>
        <v>1.0177375999999998</v>
      </c>
      <c r="BN110" s="40">
        <f t="shared" si="61"/>
        <v>1.0160479999999994</v>
      </c>
      <c r="BO110" s="40">
        <f t="shared" si="62"/>
        <v>1.014358399999999</v>
      </c>
      <c r="BP110" s="40">
        <f t="shared" si="63"/>
        <v>1.012668800000001</v>
      </c>
      <c r="BQ110" s="40">
        <f t="shared" si="64"/>
        <v>1.0109792000000006</v>
      </c>
      <c r="BR110" s="40">
        <f t="shared" si="65"/>
        <v>1.0092896000000002</v>
      </c>
      <c r="BS110" s="40">
        <f t="shared" si="66"/>
        <v>1.0075999999999998</v>
      </c>
    </row>
    <row r="111" spans="18:71" x14ac:dyDescent="0.2">
      <c r="S111" s="43">
        <f t="shared" si="16"/>
        <v>5.8699999999999974</v>
      </c>
      <c r="T111" s="40">
        <f t="shared" si="17"/>
        <v>1.0913600000000008</v>
      </c>
      <c r="U111" s="40"/>
      <c r="V111" s="40">
        <f t="shared" si="18"/>
        <v>1.0895568000000002</v>
      </c>
      <c r="W111" s="40">
        <f t="shared" si="19"/>
        <v>1.0877535999999997</v>
      </c>
      <c r="X111" s="40">
        <f t="shared" si="20"/>
        <v>1.0859504000000018</v>
      </c>
      <c r="Y111" s="40">
        <f t="shared" si="21"/>
        <v>1.0841472000000012</v>
      </c>
      <c r="Z111" s="40">
        <f t="shared" si="22"/>
        <v>1.0823440000000006</v>
      </c>
      <c r="AA111" s="40">
        <f t="shared" si="23"/>
        <v>1.0805408000000001</v>
      </c>
      <c r="AB111" s="40">
        <f t="shared" si="24"/>
        <v>1.0787375999999995</v>
      </c>
      <c r="AC111" s="40">
        <f t="shared" si="25"/>
        <v>1.0769344000000016</v>
      </c>
      <c r="AD111" s="40">
        <f t="shared" si="26"/>
        <v>1.0751312000000011</v>
      </c>
      <c r="AE111" s="40">
        <f t="shared" si="27"/>
        <v>1.0733280000000005</v>
      </c>
      <c r="AF111" s="40">
        <f t="shared" si="28"/>
        <v>1.0715247999999999</v>
      </c>
      <c r="AG111" s="40">
        <f t="shared" si="29"/>
        <v>1.0697215999999994</v>
      </c>
      <c r="AH111" s="40">
        <f t="shared" si="30"/>
        <v>1.0715552000000015</v>
      </c>
      <c r="AI111" s="40">
        <f t="shared" si="31"/>
        <v>1.069745600000001</v>
      </c>
      <c r="AJ111" s="40">
        <f t="shared" si="32"/>
        <v>1.0643120000000004</v>
      </c>
      <c r="AK111" s="40">
        <f t="shared" si="33"/>
        <v>1.0625087999999998</v>
      </c>
      <c r="AL111" s="40">
        <f t="shared" si="34"/>
        <v>1.0607055999999992</v>
      </c>
      <c r="AM111" s="40">
        <f t="shared" si="35"/>
        <v>1.0589024000000014</v>
      </c>
      <c r="AN111" s="40">
        <f t="shared" si="36"/>
        <v>1.0570992000000008</v>
      </c>
      <c r="AO111" s="40">
        <f t="shared" si="37"/>
        <v>1.0552960000000002</v>
      </c>
      <c r="AP111" s="40">
        <f t="shared" si="38"/>
        <v>1.0534927999999997</v>
      </c>
      <c r="AQ111" s="40">
        <f t="shared" si="39"/>
        <v>1.0516895999999991</v>
      </c>
      <c r="AR111" s="40">
        <f t="shared" si="40"/>
        <v>1.0498864000000012</v>
      </c>
      <c r="AS111" s="40">
        <f t="shared" si="41"/>
        <v>1.0480832000000007</v>
      </c>
      <c r="AT111" s="40">
        <f t="shared" si="14"/>
        <v>1.0462800000000001</v>
      </c>
      <c r="AU111" s="40">
        <f t="shared" si="42"/>
        <v>1.0445967999999997</v>
      </c>
      <c r="AV111" s="40">
        <f t="shared" si="43"/>
        <v>1.0429135999999992</v>
      </c>
      <c r="AW111" s="40">
        <f t="shared" si="44"/>
        <v>1.0412303999999988</v>
      </c>
      <c r="AX111" s="40">
        <f t="shared" si="45"/>
        <v>1.039547200000001</v>
      </c>
      <c r="AY111" s="40">
        <f t="shared" si="46"/>
        <v>1.0378640000000006</v>
      </c>
      <c r="AZ111" s="40">
        <f t="shared" si="47"/>
        <v>1.0361808000000001</v>
      </c>
      <c r="BA111" s="40">
        <f t="shared" si="48"/>
        <v>1.0344975999999997</v>
      </c>
      <c r="BB111" s="40">
        <f t="shared" si="49"/>
        <v>1.0328143999999992</v>
      </c>
      <c r="BC111" s="40">
        <f t="shared" si="50"/>
        <v>1.0311311999999988</v>
      </c>
      <c r="BD111" s="40">
        <f t="shared" si="51"/>
        <v>1.029448000000001</v>
      </c>
      <c r="BE111" s="40">
        <f t="shared" si="52"/>
        <v>1.0277648000000006</v>
      </c>
      <c r="BF111" s="40">
        <f t="shared" si="53"/>
        <v>1.0260816000000001</v>
      </c>
      <c r="BG111" s="40">
        <f t="shared" si="54"/>
        <v>1.0243983999999997</v>
      </c>
      <c r="BH111" s="40">
        <f t="shared" si="55"/>
        <v>1.0227151999999993</v>
      </c>
      <c r="BI111" s="40">
        <f t="shared" si="56"/>
        <v>1.0210319999999988</v>
      </c>
      <c r="BJ111" s="40">
        <f t="shared" si="57"/>
        <v>1.0193488000000011</v>
      </c>
      <c r="BK111" s="40">
        <f t="shared" si="58"/>
        <v>1.0176656000000006</v>
      </c>
      <c r="BL111" s="40">
        <f t="shared" si="59"/>
        <v>1.0159824000000002</v>
      </c>
      <c r="BM111" s="40">
        <f t="shared" si="60"/>
        <v>1.0142991999999997</v>
      </c>
      <c r="BN111" s="40">
        <f t="shared" si="61"/>
        <v>1.0126159999999993</v>
      </c>
      <c r="BO111" s="40">
        <f t="shared" si="62"/>
        <v>1.0109327999999989</v>
      </c>
      <c r="BP111" s="40">
        <f t="shared" si="63"/>
        <v>1.0092496000000011</v>
      </c>
      <c r="BQ111" s="40">
        <f t="shared" si="64"/>
        <v>1.0075664000000006</v>
      </c>
      <c r="BR111" s="40">
        <f t="shared" si="65"/>
        <v>1.0058832000000002</v>
      </c>
      <c r="BS111" s="40">
        <f t="shared" si="66"/>
        <v>1.0041999999999998</v>
      </c>
    </row>
    <row r="112" spans="18:71" x14ac:dyDescent="0.2">
      <c r="S112" s="43">
        <f t="shared" si="16"/>
        <v>5.8799999999999972</v>
      </c>
      <c r="T112" s="40">
        <f t="shared" si="17"/>
        <v>1.0876400000000006</v>
      </c>
      <c r="U112" s="40"/>
      <c r="V112" s="40">
        <f t="shared" si="18"/>
        <v>1.0858432</v>
      </c>
      <c r="W112" s="40">
        <f t="shared" si="19"/>
        <v>1.0840463999999994</v>
      </c>
      <c r="X112" s="40">
        <f t="shared" si="20"/>
        <v>1.0822496000000017</v>
      </c>
      <c r="Y112" s="40">
        <f t="shared" si="21"/>
        <v>1.0804528000000011</v>
      </c>
      <c r="Z112" s="40">
        <f t="shared" si="22"/>
        <v>1.0786560000000005</v>
      </c>
      <c r="AA112" s="40">
        <f t="shared" si="23"/>
        <v>1.0768591999999999</v>
      </c>
      <c r="AB112" s="40">
        <f t="shared" si="24"/>
        <v>1.0750623999999993</v>
      </c>
      <c r="AC112" s="40">
        <f t="shared" si="25"/>
        <v>1.0732656000000016</v>
      </c>
      <c r="AD112" s="40">
        <f t="shared" si="26"/>
        <v>1.071468800000001</v>
      </c>
      <c r="AE112" s="40">
        <f t="shared" si="27"/>
        <v>1.0696720000000004</v>
      </c>
      <c r="AF112" s="40">
        <f t="shared" si="28"/>
        <v>1.0678751999999998</v>
      </c>
      <c r="AG112" s="40">
        <f t="shared" si="29"/>
        <v>1.0660783999999992</v>
      </c>
      <c r="AH112" s="40">
        <f t="shared" si="30"/>
        <v>1.0679184000000015</v>
      </c>
      <c r="AI112" s="40">
        <f t="shared" si="31"/>
        <v>1.0661152000000009</v>
      </c>
      <c r="AJ112" s="40">
        <f t="shared" si="32"/>
        <v>1.0606880000000003</v>
      </c>
      <c r="AK112" s="40">
        <f t="shared" si="33"/>
        <v>1.0588911999999997</v>
      </c>
      <c r="AL112" s="40">
        <f t="shared" si="34"/>
        <v>1.0570943999999991</v>
      </c>
      <c r="AM112" s="40">
        <f t="shared" si="35"/>
        <v>1.0552976000000014</v>
      </c>
      <c r="AN112" s="40">
        <f t="shared" si="36"/>
        <v>1.0535008000000008</v>
      </c>
      <c r="AO112" s="40">
        <f t="shared" si="37"/>
        <v>1.0517040000000002</v>
      </c>
      <c r="AP112" s="40">
        <f t="shared" si="38"/>
        <v>1.0499071999999996</v>
      </c>
      <c r="AQ112" s="40">
        <f t="shared" si="39"/>
        <v>1.048110399999999</v>
      </c>
      <c r="AR112" s="40">
        <f t="shared" si="40"/>
        <v>1.0463136000000013</v>
      </c>
      <c r="AS112" s="40">
        <f t="shared" si="41"/>
        <v>1.0445168000000007</v>
      </c>
      <c r="AT112" s="40">
        <f t="shared" si="14"/>
        <v>1.0427200000000001</v>
      </c>
      <c r="AU112" s="40">
        <f t="shared" si="42"/>
        <v>1.0410431999999996</v>
      </c>
      <c r="AV112" s="40">
        <f t="shared" si="43"/>
        <v>1.0393663999999991</v>
      </c>
      <c r="AW112" s="40">
        <f t="shared" si="44"/>
        <v>1.0376895999999987</v>
      </c>
      <c r="AX112" s="40">
        <f t="shared" si="45"/>
        <v>1.0360128000000011</v>
      </c>
      <c r="AY112" s="40">
        <f t="shared" si="46"/>
        <v>1.0343360000000006</v>
      </c>
      <c r="AZ112" s="40">
        <f t="shared" si="47"/>
        <v>1.0326592000000001</v>
      </c>
      <c r="BA112" s="40">
        <f t="shared" si="48"/>
        <v>1.0309823999999996</v>
      </c>
      <c r="BB112" s="40">
        <f t="shared" si="49"/>
        <v>1.0293055999999992</v>
      </c>
      <c r="BC112" s="40">
        <f t="shared" si="50"/>
        <v>1.0276287999999987</v>
      </c>
      <c r="BD112" s="40">
        <f t="shared" si="51"/>
        <v>1.0259520000000011</v>
      </c>
      <c r="BE112" s="40">
        <f t="shared" si="52"/>
        <v>1.0242752000000006</v>
      </c>
      <c r="BF112" s="40">
        <f t="shared" si="53"/>
        <v>1.0225984000000001</v>
      </c>
      <c r="BG112" s="40">
        <f t="shared" si="54"/>
        <v>1.0209215999999997</v>
      </c>
      <c r="BH112" s="40">
        <f t="shared" si="55"/>
        <v>1.0192447999999992</v>
      </c>
      <c r="BI112" s="40">
        <f t="shared" si="56"/>
        <v>1.0175679999999987</v>
      </c>
      <c r="BJ112" s="40">
        <f t="shared" si="57"/>
        <v>1.0158912000000011</v>
      </c>
      <c r="BK112" s="40">
        <f t="shared" si="58"/>
        <v>1.0142144000000006</v>
      </c>
      <c r="BL112" s="40">
        <f t="shared" si="59"/>
        <v>1.0125376000000001</v>
      </c>
      <c r="BM112" s="40">
        <f t="shared" si="60"/>
        <v>1.0108607999999997</v>
      </c>
      <c r="BN112" s="40">
        <f t="shared" si="61"/>
        <v>1.0091839999999992</v>
      </c>
      <c r="BO112" s="40">
        <f t="shared" si="62"/>
        <v>1.0075071999999987</v>
      </c>
      <c r="BP112" s="40">
        <f t="shared" si="63"/>
        <v>1.0058304000000011</v>
      </c>
      <c r="BQ112" s="40">
        <f t="shared" si="64"/>
        <v>1.0041536000000006</v>
      </c>
      <c r="BR112" s="40">
        <f t="shared" si="65"/>
        <v>1.0024768000000002</v>
      </c>
      <c r="BS112" s="40">
        <f t="shared" si="66"/>
        <v>1.0007999999999997</v>
      </c>
    </row>
    <row r="113" spans="19:71" x14ac:dyDescent="0.2">
      <c r="S113" s="43">
        <f t="shared" si="16"/>
        <v>5.889999999999997</v>
      </c>
      <c r="T113" s="40">
        <f t="shared" si="17"/>
        <v>1.0839200000000004</v>
      </c>
      <c r="U113" s="40"/>
      <c r="V113" s="40">
        <f t="shared" si="18"/>
        <v>1.0821295999999998</v>
      </c>
      <c r="W113" s="40">
        <f t="shared" si="19"/>
        <v>1.0803391999999992</v>
      </c>
      <c r="X113" s="40">
        <f t="shared" si="20"/>
        <v>1.0785488000000016</v>
      </c>
      <c r="Y113" s="40">
        <f t="shared" si="21"/>
        <v>1.076758400000001</v>
      </c>
      <c r="Z113" s="40">
        <f t="shared" si="22"/>
        <v>1.0749680000000004</v>
      </c>
      <c r="AA113" s="40">
        <f t="shared" si="23"/>
        <v>1.0731775999999997</v>
      </c>
      <c r="AB113" s="40">
        <f t="shared" si="24"/>
        <v>1.0713871999999991</v>
      </c>
      <c r="AC113" s="40">
        <f t="shared" si="25"/>
        <v>1.0695968000000016</v>
      </c>
      <c r="AD113" s="40">
        <f t="shared" si="26"/>
        <v>1.0678064000000009</v>
      </c>
      <c r="AE113" s="40">
        <f t="shared" si="27"/>
        <v>1.0660160000000003</v>
      </c>
      <c r="AF113" s="40">
        <f t="shared" si="28"/>
        <v>1.0642255999999997</v>
      </c>
      <c r="AG113" s="40">
        <f t="shared" si="29"/>
        <v>1.062435199999999</v>
      </c>
      <c r="AH113" s="40">
        <f t="shared" si="30"/>
        <v>1.0642816000000015</v>
      </c>
      <c r="AI113" s="40">
        <f t="shared" si="31"/>
        <v>1.0624848000000009</v>
      </c>
      <c r="AJ113" s="40">
        <f t="shared" si="32"/>
        <v>1.0570640000000002</v>
      </c>
      <c r="AK113" s="40">
        <f t="shared" si="33"/>
        <v>1.0552735999999996</v>
      </c>
      <c r="AL113" s="40">
        <f t="shared" si="34"/>
        <v>1.053483199999999</v>
      </c>
      <c r="AM113" s="40">
        <f t="shared" si="35"/>
        <v>1.0516928000000014</v>
      </c>
      <c r="AN113" s="40">
        <f t="shared" si="36"/>
        <v>1.0499024000000008</v>
      </c>
      <c r="AO113" s="40">
        <f t="shared" si="37"/>
        <v>1.0481120000000002</v>
      </c>
      <c r="AP113" s="40">
        <f t="shared" si="38"/>
        <v>1.0463215999999995</v>
      </c>
      <c r="AQ113" s="40">
        <f t="shared" si="39"/>
        <v>1.0445311999999989</v>
      </c>
      <c r="AR113" s="40">
        <f t="shared" si="40"/>
        <v>1.0427408000000014</v>
      </c>
      <c r="AS113" s="40">
        <f t="shared" si="41"/>
        <v>1.0409504000000007</v>
      </c>
      <c r="AT113" s="40">
        <f t="shared" si="14"/>
        <v>1.0391600000000001</v>
      </c>
      <c r="AU113" s="40">
        <f t="shared" si="42"/>
        <v>1.0374895999999996</v>
      </c>
      <c r="AV113" s="40">
        <f t="shared" si="43"/>
        <v>1.0358191999999991</v>
      </c>
      <c r="AW113" s="40">
        <f t="shared" si="44"/>
        <v>1.0341487999999985</v>
      </c>
      <c r="AX113" s="40">
        <f t="shared" si="45"/>
        <v>1.0324784000000011</v>
      </c>
      <c r="AY113" s="40">
        <f t="shared" si="46"/>
        <v>1.0308080000000006</v>
      </c>
      <c r="AZ113" s="40">
        <f t="shared" si="47"/>
        <v>1.0291376000000001</v>
      </c>
      <c r="BA113" s="40">
        <f t="shared" si="48"/>
        <v>1.0274671999999996</v>
      </c>
      <c r="BB113" s="40">
        <f t="shared" si="49"/>
        <v>1.0257967999999991</v>
      </c>
      <c r="BC113" s="40">
        <f t="shared" si="50"/>
        <v>1.0241263999999985</v>
      </c>
      <c r="BD113" s="40">
        <f t="shared" si="51"/>
        <v>1.0224560000000011</v>
      </c>
      <c r="BE113" s="40">
        <f t="shared" si="52"/>
        <v>1.0207856000000006</v>
      </c>
      <c r="BF113" s="40">
        <f t="shared" si="53"/>
        <v>1.0191152000000001</v>
      </c>
      <c r="BG113" s="40">
        <f t="shared" si="54"/>
        <v>1.0174447999999996</v>
      </c>
      <c r="BH113" s="40">
        <f t="shared" si="55"/>
        <v>1.0157743999999991</v>
      </c>
      <c r="BI113" s="40">
        <f t="shared" si="56"/>
        <v>1.0141039999999986</v>
      </c>
      <c r="BJ113" s="40">
        <f t="shared" si="57"/>
        <v>1.0124336000000012</v>
      </c>
      <c r="BK113" s="40">
        <f t="shared" si="58"/>
        <v>1.0107632000000006</v>
      </c>
      <c r="BL113" s="40">
        <f t="shared" si="59"/>
        <v>1.0090928000000001</v>
      </c>
      <c r="BM113" s="40">
        <f t="shared" si="60"/>
        <v>1.0074223999999996</v>
      </c>
      <c r="BN113" s="40">
        <f t="shared" si="61"/>
        <v>1.0057519999999991</v>
      </c>
      <c r="BO113" s="40">
        <f t="shared" si="62"/>
        <v>1.0040815999999986</v>
      </c>
      <c r="BP113" s="40">
        <f t="shared" si="63"/>
        <v>1.0024112000000012</v>
      </c>
      <c r="BQ113" s="40">
        <f t="shared" si="64"/>
        <v>1.0007408000000007</v>
      </c>
      <c r="BR113" s="40">
        <f t="shared" si="65"/>
        <v>0.99907040000000014</v>
      </c>
      <c r="BS113" s="40">
        <f t="shared" si="66"/>
        <v>0.99739999999999962</v>
      </c>
    </row>
    <row r="114" spans="19:71" x14ac:dyDescent="0.2">
      <c r="S114" s="43">
        <f t="shared" si="16"/>
        <v>5.8999999999999968</v>
      </c>
      <c r="T114" s="40">
        <f t="shared" si="17"/>
        <v>1.0802000000000003</v>
      </c>
      <c r="U114" s="40"/>
      <c r="V114" s="40">
        <f t="shared" si="18"/>
        <v>1.0784159999999996</v>
      </c>
      <c r="W114" s="40">
        <f t="shared" si="19"/>
        <v>1.0766319999999989</v>
      </c>
      <c r="X114" s="40">
        <f t="shared" si="20"/>
        <v>1.0748480000000016</v>
      </c>
      <c r="Y114" s="40">
        <f t="shared" si="21"/>
        <v>1.0730640000000009</v>
      </c>
      <c r="Z114" s="40">
        <f t="shared" si="22"/>
        <v>1.0712800000000002</v>
      </c>
      <c r="AA114" s="40">
        <f t="shared" si="23"/>
        <v>1.0694959999999996</v>
      </c>
      <c r="AB114" s="40">
        <f t="shared" si="24"/>
        <v>1.0677119999999989</v>
      </c>
      <c r="AC114" s="40">
        <f t="shared" si="25"/>
        <v>1.0659280000000015</v>
      </c>
      <c r="AD114" s="40">
        <f t="shared" si="26"/>
        <v>1.0641440000000009</v>
      </c>
      <c r="AE114" s="40">
        <f t="shared" si="27"/>
        <v>1.0623600000000002</v>
      </c>
      <c r="AF114" s="40">
        <f t="shared" si="28"/>
        <v>1.0605759999999995</v>
      </c>
      <c r="AG114" s="40">
        <f t="shared" si="29"/>
        <v>1.0587919999999988</v>
      </c>
      <c r="AH114" s="40">
        <f t="shared" si="30"/>
        <v>1.0606448000000015</v>
      </c>
      <c r="AI114" s="40">
        <f t="shared" si="31"/>
        <v>1.0588544000000009</v>
      </c>
      <c r="AJ114" s="40">
        <f t="shared" si="32"/>
        <v>1.0534400000000002</v>
      </c>
      <c r="AK114" s="40">
        <f t="shared" si="33"/>
        <v>1.0516559999999995</v>
      </c>
      <c r="AL114" s="40">
        <f t="shared" si="34"/>
        <v>1.0498719999999988</v>
      </c>
      <c r="AM114" s="40">
        <f t="shared" si="35"/>
        <v>1.0480880000000015</v>
      </c>
      <c r="AN114" s="40">
        <f t="shared" si="36"/>
        <v>1.0463040000000008</v>
      </c>
      <c r="AO114" s="40">
        <f t="shared" si="37"/>
        <v>1.0445200000000001</v>
      </c>
      <c r="AP114" s="40">
        <f t="shared" si="38"/>
        <v>1.0427359999999994</v>
      </c>
      <c r="AQ114" s="40">
        <f t="shared" si="39"/>
        <v>1.0409519999999988</v>
      </c>
      <c r="AR114" s="40">
        <f t="shared" si="40"/>
        <v>1.0391680000000014</v>
      </c>
      <c r="AS114" s="40">
        <f t="shared" si="41"/>
        <v>1.0373840000000007</v>
      </c>
      <c r="AT114" s="40">
        <f t="shared" si="14"/>
        <v>1.0356000000000001</v>
      </c>
      <c r="AU114" s="40">
        <f t="shared" si="42"/>
        <v>1.0339359999999995</v>
      </c>
      <c r="AV114" s="40">
        <f t="shared" si="43"/>
        <v>1.032271999999999</v>
      </c>
      <c r="AW114" s="40">
        <f t="shared" si="44"/>
        <v>1.0306079999999984</v>
      </c>
      <c r="AX114" s="40">
        <f t="shared" si="45"/>
        <v>1.0289440000000012</v>
      </c>
      <c r="AY114" s="40">
        <f t="shared" si="46"/>
        <v>1.0272800000000006</v>
      </c>
      <c r="AZ114" s="40">
        <f t="shared" si="47"/>
        <v>1.0256160000000001</v>
      </c>
      <c r="BA114" s="40">
        <f t="shared" si="48"/>
        <v>1.0239519999999995</v>
      </c>
      <c r="BB114" s="40">
        <f t="shared" si="49"/>
        <v>1.022287999999999</v>
      </c>
      <c r="BC114" s="40">
        <f t="shared" si="50"/>
        <v>1.0206239999999984</v>
      </c>
      <c r="BD114" s="40">
        <f t="shared" si="51"/>
        <v>1.0189600000000012</v>
      </c>
      <c r="BE114" s="40">
        <f t="shared" si="52"/>
        <v>1.0172960000000006</v>
      </c>
      <c r="BF114" s="40">
        <f t="shared" si="53"/>
        <v>1.0156320000000001</v>
      </c>
      <c r="BG114" s="40">
        <f t="shared" si="54"/>
        <v>1.0139679999999995</v>
      </c>
      <c r="BH114" s="40">
        <f t="shared" si="55"/>
        <v>1.012303999999999</v>
      </c>
      <c r="BI114" s="40">
        <f t="shared" si="56"/>
        <v>1.0106399999999984</v>
      </c>
      <c r="BJ114" s="40">
        <f t="shared" si="57"/>
        <v>1.0089760000000012</v>
      </c>
      <c r="BK114" s="40">
        <f t="shared" si="58"/>
        <v>1.0073120000000007</v>
      </c>
      <c r="BL114" s="40">
        <f t="shared" si="59"/>
        <v>1.0056480000000001</v>
      </c>
      <c r="BM114" s="40">
        <f t="shared" si="60"/>
        <v>1.0039839999999995</v>
      </c>
      <c r="BN114" s="40">
        <f t="shared" si="61"/>
        <v>1.002319999999999</v>
      </c>
      <c r="BO114" s="40">
        <f t="shared" si="62"/>
        <v>1.0006559999999984</v>
      </c>
      <c r="BP114" s="40">
        <f t="shared" si="63"/>
        <v>0.9989920000000011</v>
      </c>
      <c r="BQ114" s="40">
        <f t="shared" si="64"/>
        <v>0.99732800000000055</v>
      </c>
      <c r="BR114" s="40">
        <f t="shared" si="65"/>
        <v>0.9956640000000001</v>
      </c>
      <c r="BS114" s="40">
        <f t="shared" si="66"/>
        <v>0.99399999999999955</v>
      </c>
    </row>
    <row r="115" spans="19:71" x14ac:dyDescent="0.2">
      <c r="S115" s="43">
        <f t="shared" si="16"/>
        <v>5.9099999999999966</v>
      </c>
      <c r="T115" s="40">
        <f t="shared" si="17"/>
        <v>1.0764800000000001</v>
      </c>
      <c r="U115" s="40"/>
      <c r="V115" s="40">
        <f t="shared" si="18"/>
        <v>1.0747023999999994</v>
      </c>
      <c r="W115" s="40">
        <f t="shared" si="19"/>
        <v>1.0729247999999987</v>
      </c>
      <c r="X115" s="40">
        <f t="shared" si="20"/>
        <v>1.0711472000000015</v>
      </c>
      <c r="Y115" s="40">
        <f t="shared" si="21"/>
        <v>1.0693696000000008</v>
      </c>
      <c r="Z115" s="40">
        <f t="shared" si="22"/>
        <v>1.0675920000000001</v>
      </c>
      <c r="AA115" s="40">
        <f t="shared" si="23"/>
        <v>1.0658143999999994</v>
      </c>
      <c r="AB115" s="40">
        <f t="shared" si="24"/>
        <v>1.0640367999999987</v>
      </c>
      <c r="AC115" s="40">
        <f t="shared" si="25"/>
        <v>1.0622592000000015</v>
      </c>
      <c r="AD115" s="40">
        <f t="shared" si="26"/>
        <v>1.0604816000000008</v>
      </c>
      <c r="AE115" s="40">
        <f t="shared" si="27"/>
        <v>1.0587040000000001</v>
      </c>
      <c r="AF115" s="40">
        <f t="shared" si="28"/>
        <v>1.0569263999999994</v>
      </c>
      <c r="AG115" s="40">
        <f t="shared" si="29"/>
        <v>1.0551487999999987</v>
      </c>
      <c r="AH115" s="40">
        <f t="shared" si="30"/>
        <v>1.0570080000000015</v>
      </c>
      <c r="AI115" s="40">
        <f t="shared" si="31"/>
        <v>1.0552240000000008</v>
      </c>
      <c r="AJ115" s="40">
        <f t="shared" si="32"/>
        <v>1.0498160000000001</v>
      </c>
      <c r="AK115" s="40">
        <f t="shared" si="33"/>
        <v>1.0480383999999994</v>
      </c>
      <c r="AL115" s="40">
        <f t="shared" si="34"/>
        <v>1.0462607999999987</v>
      </c>
      <c r="AM115" s="40">
        <f t="shared" si="35"/>
        <v>1.0444832000000015</v>
      </c>
      <c r="AN115" s="40">
        <f t="shared" si="36"/>
        <v>1.0427056000000008</v>
      </c>
      <c r="AO115" s="40">
        <f t="shared" si="37"/>
        <v>1.0409280000000001</v>
      </c>
      <c r="AP115" s="40">
        <f t="shared" si="38"/>
        <v>1.0391503999999994</v>
      </c>
      <c r="AQ115" s="40">
        <f t="shared" si="39"/>
        <v>1.0373727999999987</v>
      </c>
      <c r="AR115" s="40">
        <f t="shared" si="40"/>
        <v>1.0355952000000015</v>
      </c>
      <c r="AS115" s="40">
        <f t="shared" si="41"/>
        <v>1.0338176000000008</v>
      </c>
      <c r="AT115" s="40">
        <f t="shared" si="14"/>
        <v>1.0320400000000001</v>
      </c>
      <c r="AU115" s="40">
        <f t="shared" si="42"/>
        <v>1.0303823999999995</v>
      </c>
      <c r="AV115" s="40">
        <f t="shared" si="43"/>
        <v>1.0287247999999989</v>
      </c>
      <c r="AW115" s="40">
        <f t="shared" si="44"/>
        <v>1.0270671999999983</v>
      </c>
      <c r="AX115" s="40">
        <f t="shared" si="45"/>
        <v>1.0254096000000013</v>
      </c>
      <c r="AY115" s="40">
        <f t="shared" si="46"/>
        <v>1.0237520000000007</v>
      </c>
      <c r="AZ115" s="40">
        <f t="shared" si="47"/>
        <v>1.0220944000000001</v>
      </c>
      <c r="BA115" s="40">
        <f t="shared" si="48"/>
        <v>1.0204367999999995</v>
      </c>
      <c r="BB115" s="40">
        <f t="shared" si="49"/>
        <v>1.0187791999999989</v>
      </c>
      <c r="BC115" s="40">
        <f t="shared" si="50"/>
        <v>1.0171215999999983</v>
      </c>
      <c r="BD115" s="40">
        <f t="shared" si="51"/>
        <v>1.0154640000000013</v>
      </c>
      <c r="BE115" s="40">
        <f t="shared" si="52"/>
        <v>1.0138064000000007</v>
      </c>
      <c r="BF115" s="40">
        <f t="shared" si="53"/>
        <v>1.0121488000000001</v>
      </c>
      <c r="BG115" s="40">
        <f t="shared" si="54"/>
        <v>1.0104911999999995</v>
      </c>
      <c r="BH115" s="40">
        <f t="shared" si="55"/>
        <v>1.0088335999999989</v>
      </c>
      <c r="BI115" s="40">
        <f t="shared" si="56"/>
        <v>1.0071759999999983</v>
      </c>
      <c r="BJ115" s="40">
        <f t="shared" si="57"/>
        <v>1.0055184000000013</v>
      </c>
      <c r="BK115" s="40">
        <f t="shared" si="58"/>
        <v>1.0038608000000007</v>
      </c>
      <c r="BL115" s="40">
        <f t="shared" si="59"/>
        <v>1.0022032000000001</v>
      </c>
      <c r="BM115" s="40">
        <f t="shared" si="60"/>
        <v>1.0005455999999995</v>
      </c>
      <c r="BN115" s="40">
        <f t="shared" si="61"/>
        <v>0.99888799999999889</v>
      </c>
      <c r="BO115" s="40">
        <f t="shared" si="62"/>
        <v>0.99723039999999841</v>
      </c>
      <c r="BP115" s="40">
        <f t="shared" si="63"/>
        <v>0.99557280000000103</v>
      </c>
      <c r="BQ115" s="40">
        <f t="shared" si="64"/>
        <v>0.99391520000000044</v>
      </c>
      <c r="BR115" s="40">
        <f t="shared" si="65"/>
        <v>0.99225760000000007</v>
      </c>
      <c r="BS115" s="40">
        <f t="shared" si="66"/>
        <v>0.99059999999999948</v>
      </c>
    </row>
    <row r="116" spans="19:71" x14ac:dyDescent="0.2">
      <c r="S116" s="43">
        <f t="shared" si="16"/>
        <v>5.9199999999999964</v>
      </c>
      <c r="T116" s="40">
        <f t="shared" si="17"/>
        <v>1.0727599999999999</v>
      </c>
      <c r="U116" s="40"/>
      <c r="V116" s="40">
        <f t="shared" si="18"/>
        <v>1.0709887999999992</v>
      </c>
      <c r="W116" s="40">
        <f t="shared" si="19"/>
        <v>1.0692175999999984</v>
      </c>
      <c r="X116" s="40">
        <f t="shared" si="20"/>
        <v>1.0674464000000015</v>
      </c>
      <c r="Y116" s="40">
        <f t="shared" si="21"/>
        <v>1.0656752000000007</v>
      </c>
      <c r="Z116" s="40">
        <f t="shared" si="22"/>
        <v>1.063904</v>
      </c>
      <c r="AA116" s="40">
        <f t="shared" si="23"/>
        <v>1.0621327999999992</v>
      </c>
      <c r="AB116" s="40">
        <f t="shared" si="24"/>
        <v>1.0603615999999985</v>
      </c>
      <c r="AC116" s="40">
        <f t="shared" si="25"/>
        <v>1.0585904000000015</v>
      </c>
      <c r="AD116" s="40">
        <f t="shared" si="26"/>
        <v>1.0568192000000007</v>
      </c>
      <c r="AE116" s="40">
        <f t="shared" si="27"/>
        <v>1.055048</v>
      </c>
      <c r="AF116" s="40">
        <f t="shared" si="28"/>
        <v>1.0532767999999992</v>
      </c>
      <c r="AG116" s="40">
        <f t="shared" si="29"/>
        <v>1.0515055999999985</v>
      </c>
      <c r="AH116" s="40">
        <f t="shared" si="30"/>
        <v>1.0533712000000015</v>
      </c>
      <c r="AI116" s="40">
        <f t="shared" si="31"/>
        <v>1.0515936000000008</v>
      </c>
      <c r="AJ116" s="40">
        <f t="shared" si="32"/>
        <v>1.046192</v>
      </c>
      <c r="AK116" s="40">
        <f t="shared" si="33"/>
        <v>1.0444207999999993</v>
      </c>
      <c r="AL116" s="40">
        <f t="shared" si="34"/>
        <v>1.0426495999999985</v>
      </c>
      <c r="AM116" s="40">
        <f t="shared" si="35"/>
        <v>1.0408784000000015</v>
      </c>
      <c r="AN116" s="40">
        <f t="shared" si="36"/>
        <v>1.0391072000000008</v>
      </c>
      <c r="AO116" s="40">
        <f t="shared" si="37"/>
        <v>1.037336</v>
      </c>
      <c r="AP116" s="40">
        <f t="shared" si="38"/>
        <v>1.0355647999999993</v>
      </c>
      <c r="AQ116" s="40">
        <f t="shared" si="39"/>
        <v>1.0337935999999985</v>
      </c>
      <c r="AR116" s="40">
        <f t="shared" si="40"/>
        <v>1.0320224000000016</v>
      </c>
      <c r="AS116" s="40">
        <f t="shared" si="41"/>
        <v>1.0302512000000008</v>
      </c>
      <c r="AT116" s="40">
        <f t="shared" si="14"/>
        <v>1.0284800000000001</v>
      </c>
      <c r="AU116" s="40">
        <f t="shared" si="42"/>
        <v>1.0268287999999994</v>
      </c>
      <c r="AV116" s="40">
        <f t="shared" si="43"/>
        <v>1.0251775999999988</v>
      </c>
      <c r="AW116" s="40">
        <f t="shared" si="44"/>
        <v>1.0235263999999982</v>
      </c>
      <c r="AX116" s="40">
        <f t="shared" si="45"/>
        <v>1.0218752000000013</v>
      </c>
      <c r="AY116" s="40">
        <f t="shared" si="46"/>
        <v>1.0202240000000007</v>
      </c>
      <c r="AZ116" s="40">
        <f t="shared" si="47"/>
        <v>1.0185728000000001</v>
      </c>
      <c r="BA116" s="40">
        <f t="shared" si="48"/>
        <v>1.0169215999999994</v>
      </c>
      <c r="BB116" s="40">
        <f t="shared" si="49"/>
        <v>1.0152703999999988</v>
      </c>
      <c r="BC116" s="40">
        <f t="shared" si="50"/>
        <v>1.0136191999999982</v>
      </c>
      <c r="BD116" s="40">
        <f t="shared" si="51"/>
        <v>1.0119680000000013</v>
      </c>
      <c r="BE116" s="40">
        <f t="shared" si="52"/>
        <v>1.0103168000000007</v>
      </c>
      <c r="BF116" s="40">
        <f t="shared" si="53"/>
        <v>1.0086656000000001</v>
      </c>
      <c r="BG116" s="40">
        <f t="shared" si="54"/>
        <v>1.0070143999999994</v>
      </c>
      <c r="BH116" s="40">
        <f t="shared" si="55"/>
        <v>1.0053631999999988</v>
      </c>
      <c r="BI116" s="40">
        <f t="shared" si="56"/>
        <v>1.0037119999999982</v>
      </c>
      <c r="BJ116" s="40">
        <f t="shared" si="57"/>
        <v>1.0020608000000013</v>
      </c>
      <c r="BK116" s="40">
        <f t="shared" si="58"/>
        <v>1.0004096000000007</v>
      </c>
      <c r="BL116" s="40">
        <f t="shared" si="59"/>
        <v>0.99875840000000005</v>
      </c>
      <c r="BM116" s="40">
        <f t="shared" si="60"/>
        <v>0.99710719999999942</v>
      </c>
      <c r="BN116" s="40">
        <f t="shared" si="61"/>
        <v>0.99545599999999879</v>
      </c>
      <c r="BO116" s="40">
        <f t="shared" si="62"/>
        <v>0.99380479999999838</v>
      </c>
      <c r="BP116" s="40">
        <f t="shared" si="63"/>
        <v>0.99215360000000097</v>
      </c>
      <c r="BQ116" s="40">
        <f t="shared" si="64"/>
        <v>0.99050240000000034</v>
      </c>
      <c r="BR116" s="40">
        <f t="shared" si="65"/>
        <v>0.98885120000000004</v>
      </c>
      <c r="BS116" s="40">
        <f t="shared" si="66"/>
        <v>0.98719999999999941</v>
      </c>
    </row>
    <row r="117" spans="19:71" x14ac:dyDescent="0.2">
      <c r="S117" s="43">
        <f t="shared" si="16"/>
        <v>5.9299999999999962</v>
      </c>
      <c r="T117" s="40">
        <f t="shared" si="17"/>
        <v>1.0690399999999998</v>
      </c>
      <c r="U117" s="40"/>
      <c r="V117" s="40">
        <f t="shared" si="18"/>
        <v>1.067275199999999</v>
      </c>
      <c r="W117" s="40">
        <f t="shared" si="19"/>
        <v>1.0655103999999982</v>
      </c>
      <c r="X117" s="40">
        <f t="shared" si="20"/>
        <v>1.0637456000000014</v>
      </c>
      <c r="Y117" s="40">
        <f t="shared" si="21"/>
        <v>1.0619808000000006</v>
      </c>
      <c r="Z117" s="40">
        <f t="shared" si="22"/>
        <v>1.0602159999999998</v>
      </c>
      <c r="AA117" s="40">
        <f t="shared" si="23"/>
        <v>1.058451199999999</v>
      </c>
      <c r="AB117" s="40">
        <f t="shared" si="24"/>
        <v>1.0566863999999982</v>
      </c>
      <c r="AC117" s="40">
        <f t="shared" si="25"/>
        <v>1.0549216000000015</v>
      </c>
      <c r="AD117" s="40">
        <f t="shared" si="26"/>
        <v>1.0531568000000007</v>
      </c>
      <c r="AE117" s="40">
        <f t="shared" si="27"/>
        <v>1.0513919999999999</v>
      </c>
      <c r="AF117" s="40">
        <f t="shared" si="28"/>
        <v>1.0496271999999991</v>
      </c>
      <c r="AG117" s="40">
        <f t="shared" si="29"/>
        <v>1.0478623999999983</v>
      </c>
      <c r="AH117" s="40">
        <f t="shared" si="30"/>
        <v>1.0497344000000015</v>
      </c>
      <c r="AI117" s="40">
        <f t="shared" si="31"/>
        <v>1.0479632000000008</v>
      </c>
      <c r="AJ117" s="40">
        <f t="shared" si="32"/>
        <v>1.0425679999999999</v>
      </c>
      <c r="AK117" s="40">
        <f t="shared" si="33"/>
        <v>1.0408031999999992</v>
      </c>
      <c r="AL117" s="40">
        <f t="shared" si="34"/>
        <v>1.0390383999999984</v>
      </c>
      <c r="AM117" s="40">
        <f t="shared" si="35"/>
        <v>1.0372736000000016</v>
      </c>
      <c r="AN117" s="40">
        <f t="shared" si="36"/>
        <v>1.0355088000000008</v>
      </c>
      <c r="AO117" s="40">
        <f t="shared" si="37"/>
        <v>1.033744</v>
      </c>
      <c r="AP117" s="40">
        <f t="shared" si="38"/>
        <v>1.0319791999999992</v>
      </c>
      <c r="AQ117" s="40">
        <f t="shared" si="39"/>
        <v>1.0302143999999984</v>
      </c>
      <c r="AR117" s="40">
        <f t="shared" si="40"/>
        <v>1.0284496000000016</v>
      </c>
      <c r="AS117" s="40">
        <f t="shared" si="41"/>
        <v>1.0266848000000008</v>
      </c>
      <c r="AT117" s="40">
        <f t="shared" si="14"/>
        <v>1.0249200000000001</v>
      </c>
      <c r="AU117" s="40">
        <f t="shared" si="42"/>
        <v>1.0232751999999994</v>
      </c>
      <c r="AV117" s="40">
        <f t="shared" si="43"/>
        <v>1.0216303999999987</v>
      </c>
      <c r="AW117" s="40">
        <f t="shared" si="44"/>
        <v>1.019985599999998</v>
      </c>
      <c r="AX117" s="40">
        <f t="shared" si="45"/>
        <v>1.0183408000000014</v>
      </c>
      <c r="AY117" s="40">
        <f t="shared" si="46"/>
        <v>1.0166960000000007</v>
      </c>
      <c r="AZ117" s="40">
        <f t="shared" si="47"/>
        <v>1.0150512</v>
      </c>
      <c r="BA117" s="40">
        <f t="shared" si="48"/>
        <v>1.0134063999999994</v>
      </c>
      <c r="BB117" s="40">
        <f t="shared" si="49"/>
        <v>1.0117615999999987</v>
      </c>
      <c r="BC117" s="40">
        <f t="shared" si="50"/>
        <v>1.010116799999998</v>
      </c>
      <c r="BD117" s="40">
        <f t="shared" si="51"/>
        <v>1.0084720000000014</v>
      </c>
      <c r="BE117" s="40">
        <f t="shared" si="52"/>
        <v>1.0068272000000007</v>
      </c>
      <c r="BF117" s="40">
        <f t="shared" si="53"/>
        <v>1.0051824</v>
      </c>
      <c r="BG117" s="40">
        <f t="shared" si="54"/>
        <v>1.0035375999999994</v>
      </c>
      <c r="BH117" s="40">
        <f t="shared" si="55"/>
        <v>1.0018927999999987</v>
      </c>
      <c r="BI117" s="40">
        <f t="shared" si="56"/>
        <v>1.000247999999998</v>
      </c>
      <c r="BJ117" s="40">
        <f t="shared" si="57"/>
        <v>0.99860320000000125</v>
      </c>
      <c r="BK117" s="40">
        <f t="shared" si="58"/>
        <v>0.99695840000000058</v>
      </c>
      <c r="BL117" s="40">
        <f t="shared" si="59"/>
        <v>0.99531360000000002</v>
      </c>
      <c r="BM117" s="40">
        <f t="shared" si="60"/>
        <v>0.99366879999999935</v>
      </c>
      <c r="BN117" s="40">
        <f t="shared" si="61"/>
        <v>0.99202399999999868</v>
      </c>
      <c r="BO117" s="40">
        <f t="shared" si="62"/>
        <v>0.99037919999999835</v>
      </c>
      <c r="BP117" s="40">
        <f t="shared" si="63"/>
        <v>0.9887344000000009</v>
      </c>
      <c r="BQ117" s="40">
        <f t="shared" si="64"/>
        <v>0.98708960000000023</v>
      </c>
      <c r="BR117" s="40">
        <f t="shared" si="65"/>
        <v>0.98544480000000001</v>
      </c>
      <c r="BS117" s="40">
        <f t="shared" si="66"/>
        <v>0.98379999999999934</v>
      </c>
    </row>
    <row r="118" spans="19:71" x14ac:dyDescent="0.2">
      <c r="S118" s="43">
        <f t="shared" si="16"/>
        <v>5.9399999999999959</v>
      </c>
      <c r="T118" s="40">
        <f t="shared" si="17"/>
        <v>1.0653199999999996</v>
      </c>
      <c r="U118" s="40"/>
      <c r="V118" s="40">
        <f t="shared" si="18"/>
        <v>1.0635615999999988</v>
      </c>
      <c r="W118" s="40">
        <f t="shared" si="19"/>
        <v>1.0618031999999979</v>
      </c>
      <c r="X118" s="40">
        <f t="shared" si="20"/>
        <v>1.0600448000000013</v>
      </c>
      <c r="Y118" s="40">
        <f t="shared" si="21"/>
        <v>1.0582864000000005</v>
      </c>
      <c r="Z118" s="40">
        <f t="shared" si="22"/>
        <v>1.0565279999999997</v>
      </c>
      <c r="AA118" s="40">
        <f t="shared" si="23"/>
        <v>1.0547695999999989</v>
      </c>
      <c r="AB118" s="40">
        <f t="shared" si="24"/>
        <v>1.053011199999998</v>
      </c>
      <c r="AC118" s="40">
        <f t="shared" si="25"/>
        <v>1.0512528000000014</v>
      </c>
      <c r="AD118" s="40">
        <f t="shared" si="26"/>
        <v>1.0494944000000006</v>
      </c>
      <c r="AE118" s="40">
        <f t="shared" si="27"/>
        <v>1.0477359999999998</v>
      </c>
      <c r="AF118" s="40">
        <f t="shared" si="28"/>
        <v>1.045977599999999</v>
      </c>
      <c r="AG118" s="40">
        <f t="shared" si="29"/>
        <v>1.0442191999999981</v>
      </c>
      <c r="AH118" s="40">
        <f t="shared" si="30"/>
        <v>1.0460976000000015</v>
      </c>
      <c r="AI118" s="40">
        <f t="shared" si="31"/>
        <v>1.0443328000000007</v>
      </c>
      <c r="AJ118" s="40">
        <f t="shared" si="32"/>
        <v>1.0389439999999999</v>
      </c>
      <c r="AK118" s="40">
        <f t="shared" si="33"/>
        <v>1.037185599999999</v>
      </c>
      <c r="AL118" s="40">
        <f t="shared" si="34"/>
        <v>1.0354271999999982</v>
      </c>
      <c r="AM118" s="40">
        <f t="shared" si="35"/>
        <v>1.0336688000000016</v>
      </c>
      <c r="AN118" s="40">
        <f t="shared" si="36"/>
        <v>1.0319104000000008</v>
      </c>
      <c r="AO118" s="40">
        <f t="shared" si="37"/>
        <v>1.030152</v>
      </c>
      <c r="AP118" s="40">
        <f t="shared" si="38"/>
        <v>1.0283935999999991</v>
      </c>
      <c r="AQ118" s="40">
        <f t="shared" si="39"/>
        <v>1.0266351999999983</v>
      </c>
      <c r="AR118" s="40">
        <f t="shared" si="40"/>
        <v>1.0248768000000017</v>
      </c>
      <c r="AS118" s="40">
        <f t="shared" si="41"/>
        <v>1.0231184000000009</v>
      </c>
      <c r="AT118" s="40">
        <f t="shared" si="14"/>
        <v>1.02136</v>
      </c>
      <c r="AU118" s="40">
        <f t="shared" si="42"/>
        <v>1.0197215999999993</v>
      </c>
      <c r="AV118" s="40">
        <f t="shared" si="43"/>
        <v>1.0180831999999986</v>
      </c>
      <c r="AW118" s="40">
        <f t="shared" si="44"/>
        <v>1.0164447999999979</v>
      </c>
      <c r="AX118" s="40">
        <f t="shared" si="45"/>
        <v>1.0148064000000014</v>
      </c>
      <c r="AY118" s="40">
        <f t="shared" si="46"/>
        <v>1.0131680000000007</v>
      </c>
      <c r="AZ118" s="40">
        <f t="shared" si="47"/>
        <v>1.0115296</v>
      </c>
      <c r="BA118" s="40">
        <f t="shared" si="48"/>
        <v>1.0098911999999993</v>
      </c>
      <c r="BB118" s="40">
        <f t="shared" si="49"/>
        <v>1.0082527999999986</v>
      </c>
      <c r="BC118" s="40">
        <f t="shared" si="50"/>
        <v>1.0066143999999979</v>
      </c>
      <c r="BD118" s="40">
        <f t="shared" si="51"/>
        <v>1.0049760000000014</v>
      </c>
      <c r="BE118" s="40">
        <f t="shared" si="52"/>
        <v>1.0033376000000007</v>
      </c>
      <c r="BF118" s="40">
        <f t="shared" si="53"/>
        <v>1.0016992</v>
      </c>
      <c r="BG118" s="40">
        <f t="shared" si="54"/>
        <v>1.0000607999999993</v>
      </c>
      <c r="BH118" s="40">
        <f t="shared" si="55"/>
        <v>0.9984223999999986</v>
      </c>
      <c r="BI118" s="40">
        <f t="shared" si="56"/>
        <v>0.996783999999998</v>
      </c>
      <c r="BJ118" s="40">
        <f t="shared" si="57"/>
        <v>0.99514560000000118</v>
      </c>
      <c r="BK118" s="40">
        <f t="shared" si="58"/>
        <v>0.99350720000000048</v>
      </c>
      <c r="BL118" s="40">
        <f t="shared" si="59"/>
        <v>0.99186879999999999</v>
      </c>
      <c r="BM118" s="40">
        <f t="shared" si="60"/>
        <v>0.99023039999999929</v>
      </c>
      <c r="BN118" s="40">
        <f t="shared" si="61"/>
        <v>0.98859199999999858</v>
      </c>
      <c r="BO118" s="40">
        <f t="shared" si="62"/>
        <v>0.98695359999999832</v>
      </c>
      <c r="BP118" s="40">
        <f t="shared" si="63"/>
        <v>0.98531520000000083</v>
      </c>
      <c r="BQ118" s="40">
        <f t="shared" si="64"/>
        <v>0.98367680000000013</v>
      </c>
      <c r="BR118" s="40">
        <f t="shared" si="65"/>
        <v>0.98203839999999998</v>
      </c>
      <c r="BS118" s="40">
        <f t="shared" si="66"/>
        <v>0.98039999999999927</v>
      </c>
    </row>
    <row r="119" spans="19:71" x14ac:dyDescent="0.2">
      <c r="S119" s="43">
        <f t="shared" si="16"/>
        <v>5.9499999999999957</v>
      </c>
      <c r="T119" s="40">
        <f t="shared" si="17"/>
        <v>1.0615999999999994</v>
      </c>
      <c r="U119" s="40"/>
      <c r="V119" s="40">
        <f t="shared" si="18"/>
        <v>1.0598479999999986</v>
      </c>
      <c r="W119" s="40">
        <f t="shared" si="19"/>
        <v>1.0580959999999977</v>
      </c>
      <c r="X119" s="40">
        <f t="shared" si="20"/>
        <v>1.0563440000000013</v>
      </c>
      <c r="Y119" s="40">
        <f t="shared" si="21"/>
        <v>1.0545920000000004</v>
      </c>
      <c r="Z119" s="40">
        <f t="shared" si="22"/>
        <v>1.0528399999999996</v>
      </c>
      <c r="AA119" s="40">
        <f t="shared" si="23"/>
        <v>1.0510879999999987</v>
      </c>
      <c r="AB119" s="40">
        <f t="shared" si="24"/>
        <v>1.0493359999999978</v>
      </c>
      <c r="AC119" s="40">
        <f t="shared" si="25"/>
        <v>1.0475840000000014</v>
      </c>
      <c r="AD119" s="40">
        <f t="shared" si="26"/>
        <v>1.0458320000000005</v>
      </c>
      <c r="AE119" s="40">
        <f t="shared" si="27"/>
        <v>1.0440799999999997</v>
      </c>
      <c r="AF119" s="40">
        <f t="shared" si="28"/>
        <v>1.0423279999999988</v>
      </c>
      <c r="AG119" s="40">
        <f t="shared" si="29"/>
        <v>1.0405759999999979</v>
      </c>
      <c r="AH119" s="40">
        <f t="shared" si="30"/>
        <v>1.0424608000000015</v>
      </c>
      <c r="AI119" s="40">
        <f t="shared" si="31"/>
        <v>1.0407024000000007</v>
      </c>
      <c r="AJ119" s="40">
        <f t="shared" si="32"/>
        <v>1.0353199999999998</v>
      </c>
      <c r="AK119" s="40">
        <f t="shared" si="33"/>
        <v>1.0335679999999989</v>
      </c>
      <c r="AL119" s="40">
        <f t="shared" si="34"/>
        <v>1.0318159999999981</v>
      </c>
      <c r="AM119" s="40">
        <f t="shared" si="35"/>
        <v>1.0300640000000016</v>
      </c>
      <c r="AN119" s="40">
        <f t="shared" si="36"/>
        <v>1.0283120000000008</v>
      </c>
      <c r="AO119" s="40">
        <f t="shared" si="37"/>
        <v>1.0265599999999999</v>
      </c>
      <c r="AP119" s="40">
        <f t="shared" si="38"/>
        <v>1.0248079999999991</v>
      </c>
      <c r="AQ119" s="40">
        <f t="shared" si="39"/>
        <v>1.0230559999999982</v>
      </c>
      <c r="AR119" s="40">
        <f t="shared" si="40"/>
        <v>1.0213040000000018</v>
      </c>
      <c r="AS119" s="40">
        <f t="shared" si="41"/>
        <v>1.0195520000000009</v>
      </c>
      <c r="AT119" s="40">
        <f t="shared" si="14"/>
        <v>1.0178</v>
      </c>
      <c r="AU119" s="40">
        <f t="shared" si="42"/>
        <v>1.0161679999999993</v>
      </c>
      <c r="AV119" s="40">
        <f t="shared" si="43"/>
        <v>1.0145359999999986</v>
      </c>
      <c r="AW119" s="40">
        <f t="shared" si="44"/>
        <v>1.0129039999999978</v>
      </c>
      <c r="AX119" s="40">
        <f t="shared" si="45"/>
        <v>1.0112720000000015</v>
      </c>
      <c r="AY119" s="40">
        <f t="shared" si="46"/>
        <v>1.0096400000000008</v>
      </c>
      <c r="AZ119" s="40">
        <f t="shared" si="47"/>
        <v>1.008008</v>
      </c>
      <c r="BA119" s="40">
        <f t="shared" si="48"/>
        <v>1.0063759999999993</v>
      </c>
      <c r="BB119" s="40">
        <f t="shared" si="49"/>
        <v>1.0047439999999985</v>
      </c>
      <c r="BC119" s="40">
        <f t="shared" si="50"/>
        <v>1.0031119999999978</v>
      </c>
      <c r="BD119" s="40">
        <f t="shared" si="51"/>
        <v>1.0014800000000015</v>
      </c>
      <c r="BE119" s="40">
        <f t="shared" si="52"/>
        <v>0.99984800000000074</v>
      </c>
      <c r="BF119" s="40">
        <f t="shared" si="53"/>
        <v>0.99821599999999999</v>
      </c>
      <c r="BG119" s="40">
        <f t="shared" si="54"/>
        <v>0.99658399999999925</v>
      </c>
      <c r="BH119" s="40">
        <f t="shared" si="55"/>
        <v>0.9949519999999985</v>
      </c>
      <c r="BI119" s="40">
        <f t="shared" si="56"/>
        <v>0.99331999999999798</v>
      </c>
      <c r="BJ119" s="40">
        <f t="shared" si="57"/>
        <v>0.99168800000000112</v>
      </c>
      <c r="BK119" s="40">
        <f t="shared" si="58"/>
        <v>0.99005600000000038</v>
      </c>
      <c r="BL119" s="40">
        <f t="shared" si="59"/>
        <v>0.98842399999999997</v>
      </c>
      <c r="BM119" s="40">
        <f t="shared" si="60"/>
        <v>0.98679199999999923</v>
      </c>
      <c r="BN119" s="40">
        <f t="shared" si="61"/>
        <v>0.98515999999999848</v>
      </c>
      <c r="BO119" s="40">
        <f t="shared" si="62"/>
        <v>0.98352799999999829</v>
      </c>
      <c r="BP119" s="40">
        <f t="shared" si="63"/>
        <v>0.98189600000000077</v>
      </c>
      <c r="BQ119" s="40">
        <f t="shared" si="64"/>
        <v>0.98026400000000002</v>
      </c>
      <c r="BR119" s="40">
        <f t="shared" si="65"/>
        <v>0.97863199999999995</v>
      </c>
      <c r="BS119" s="40">
        <f t="shared" si="66"/>
        <v>0.9769999999999992</v>
      </c>
    </row>
    <row r="120" spans="19:71" x14ac:dyDescent="0.2">
      <c r="S120" s="43">
        <f t="shared" si="16"/>
        <v>5.9599999999999955</v>
      </c>
      <c r="T120" s="40">
        <f t="shared" si="17"/>
        <v>1.0578799999999993</v>
      </c>
      <c r="U120" s="40"/>
      <c r="V120" s="40">
        <f t="shared" si="18"/>
        <v>1.0561343999999984</v>
      </c>
      <c r="W120" s="40">
        <f t="shared" si="19"/>
        <v>1.0543887999999975</v>
      </c>
      <c r="X120" s="40">
        <f t="shared" si="20"/>
        <v>1.0526432000000012</v>
      </c>
      <c r="Y120" s="40">
        <f t="shared" si="21"/>
        <v>1.0508976000000003</v>
      </c>
      <c r="Z120" s="40">
        <f t="shared" si="22"/>
        <v>1.0491519999999994</v>
      </c>
      <c r="AA120" s="40">
        <f t="shared" si="23"/>
        <v>1.0474063999999985</v>
      </c>
      <c r="AB120" s="40">
        <f t="shared" si="24"/>
        <v>1.0456607999999976</v>
      </c>
      <c r="AC120" s="40">
        <f t="shared" si="25"/>
        <v>1.0439152000000014</v>
      </c>
      <c r="AD120" s="40">
        <f t="shared" si="26"/>
        <v>1.0421696000000005</v>
      </c>
      <c r="AE120" s="40">
        <f t="shared" si="27"/>
        <v>1.0404239999999996</v>
      </c>
      <c r="AF120" s="40">
        <f t="shared" si="28"/>
        <v>1.0386783999999987</v>
      </c>
      <c r="AG120" s="40">
        <f t="shared" si="29"/>
        <v>1.0369327999999978</v>
      </c>
      <c r="AH120" s="40">
        <f t="shared" si="30"/>
        <v>1.0388240000000015</v>
      </c>
      <c r="AI120" s="40">
        <f t="shared" si="31"/>
        <v>1.0370720000000007</v>
      </c>
      <c r="AJ120" s="40">
        <f t="shared" si="32"/>
        <v>1.0316959999999997</v>
      </c>
      <c r="AK120" s="40">
        <f t="shared" si="33"/>
        <v>1.0299503999999988</v>
      </c>
      <c r="AL120" s="40">
        <f t="shared" si="34"/>
        <v>1.0282047999999979</v>
      </c>
      <c r="AM120" s="40">
        <f t="shared" si="35"/>
        <v>1.0264592000000017</v>
      </c>
      <c r="AN120" s="40">
        <f t="shared" si="36"/>
        <v>1.0247136000000008</v>
      </c>
      <c r="AO120" s="40">
        <f t="shared" si="37"/>
        <v>1.0229679999999999</v>
      </c>
      <c r="AP120" s="40">
        <f t="shared" si="38"/>
        <v>1.021222399999999</v>
      </c>
      <c r="AQ120" s="40">
        <f t="shared" si="39"/>
        <v>1.0194767999999981</v>
      </c>
      <c r="AR120" s="40">
        <f t="shared" si="40"/>
        <v>1.0177312000000018</v>
      </c>
      <c r="AS120" s="40">
        <f t="shared" si="41"/>
        <v>1.0159856000000009</v>
      </c>
      <c r="AT120" s="40">
        <f t="shared" si="14"/>
        <v>1.01424</v>
      </c>
      <c r="AU120" s="40">
        <f t="shared" si="42"/>
        <v>1.0126143999999992</v>
      </c>
      <c r="AV120" s="40">
        <f t="shared" si="43"/>
        <v>1.0109887999999985</v>
      </c>
      <c r="AW120" s="40">
        <f t="shared" si="44"/>
        <v>1.0093631999999977</v>
      </c>
      <c r="AX120" s="40">
        <f t="shared" si="45"/>
        <v>1.0077376000000016</v>
      </c>
      <c r="AY120" s="40">
        <f t="shared" si="46"/>
        <v>1.0061120000000008</v>
      </c>
      <c r="AZ120" s="40">
        <f t="shared" si="47"/>
        <v>1.0044864</v>
      </c>
      <c r="BA120" s="40">
        <f t="shared" si="48"/>
        <v>1.0028607999999992</v>
      </c>
      <c r="BB120" s="40">
        <f t="shared" si="49"/>
        <v>1.0012351999999984</v>
      </c>
      <c r="BC120" s="40">
        <f t="shared" si="50"/>
        <v>0.99960959999999777</v>
      </c>
      <c r="BD120" s="40">
        <f t="shared" si="51"/>
        <v>0.99798400000000143</v>
      </c>
      <c r="BE120" s="40">
        <f t="shared" si="52"/>
        <v>0.99635840000000075</v>
      </c>
      <c r="BF120" s="40">
        <f t="shared" si="53"/>
        <v>0.99473279999999997</v>
      </c>
      <c r="BG120" s="40">
        <f t="shared" si="54"/>
        <v>0.99310719999999919</v>
      </c>
      <c r="BH120" s="40">
        <f t="shared" si="55"/>
        <v>0.99148159999999841</v>
      </c>
      <c r="BI120" s="40">
        <f t="shared" si="56"/>
        <v>0.98985599999999796</v>
      </c>
      <c r="BJ120" s="40">
        <f t="shared" si="57"/>
        <v>0.98823040000000106</v>
      </c>
      <c r="BK120" s="40">
        <f t="shared" si="58"/>
        <v>0.98660480000000028</v>
      </c>
      <c r="BL120" s="40">
        <f t="shared" si="59"/>
        <v>0.98497919999999994</v>
      </c>
      <c r="BM120" s="40">
        <f t="shared" si="60"/>
        <v>0.98335359999999916</v>
      </c>
      <c r="BN120" s="40">
        <f t="shared" si="61"/>
        <v>0.98172799999999838</v>
      </c>
      <c r="BO120" s="40">
        <f t="shared" si="62"/>
        <v>0.98010239999999826</v>
      </c>
      <c r="BP120" s="40">
        <f t="shared" si="63"/>
        <v>0.9784768000000007</v>
      </c>
      <c r="BQ120" s="40">
        <f t="shared" si="64"/>
        <v>0.97685119999999992</v>
      </c>
      <c r="BR120" s="40">
        <f t="shared" si="65"/>
        <v>0.97522559999999991</v>
      </c>
      <c r="BS120" s="40">
        <f t="shared" si="66"/>
        <v>0.97359999999999913</v>
      </c>
    </row>
    <row r="121" spans="19:71" x14ac:dyDescent="0.2">
      <c r="S121" s="43">
        <f t="shared" si="16"/>
        <v>5.9699999999999953</v>
      </c>
      <c r="T121" s="40">
        <f t="shared" si="17"/>
        <v>1.0541599999999991</v>
      </c>
      <c r="U121" s="40"/>
      <c r="V121" s="40">
        <f t="shared" si="18"/>
        <v>1.0524207999999982</v>
      </c>
      <c r="W121" s="40">
        <f t="shared" si="19"/>
        <v>1.0506815999999972</v>
      </c>
      <c r="X121" s="40">
        <f t="shared" si="20"/>
        <v>1.0489424000000012</v>
      </c>
      <c r="Y121" s="40">
        <f t="shared" si="21"/>
        <v>1.0472032000000002</v>
      </c>
      <c r="Z121" s="40">
        <f t="shared" si="22"/>
        <v>1.0454639999999993</v>
      </c>
      <c r="AA121" s="40">
        <f t="shared" si="23"/>
        <v>1.0437247999999983</v>
      </c>
      <c r="AB121" s="40">
        <f t="shared" si="24"/>
        <v>1.0419855999999974</v>
      </c>
      <c r="AC121" s="40">
        <f t="shared" si="25"/>
        <v>1.0402464000000013</v>
      </c>
      <c r="AD121" s="40">
        <f t="shared" si="26"/>
        <v>1.0385072000000004</v>
      </c>
      <c r="AE121" s="40">
        <f t="shared" si="27"/>
        <v>1.0367679999999995</v>
      </c>
      <c r="AF121" s="40">
        <f t="shared" si="28"/>
        <v>1.0350287999999985</v>
      </c>
      <c r="AG121" s="40">
        <f t="shared" si="29"/>
        <v>1.0332895999999976</v>
      </c>
      <c r="AH121" s="40">
        <f t="shared" si="30"/>
        <v>1.0351872000000015</v>
      </c>
      <c r="AI121" s="40">
        <f t="shared" si="31"/>
        <v>1.0334416000000006</v>
      </c>
      <c r="AJ121" s="40">
        <f t="shared" si="32"/>
        <v>1.0280719999999997</v>
      </c>
      <c r="AK121" s="40">
        <f t="shared" si="33"/>
        <v>1.0263327999999987</v>
      </c>
      <c r="AL121" s="40">
        <f t="shared" si="34"/>
        <v>1.0245935999999978</v>
      </c>
      <c r="AM121" s="40">
        <f t="shared" si="35"/>
        <v>1.0228544000000017</v>
      </c>
      <c r="AN121" s="40">
        <f t="shared" si="36"/>
        <v>1.0211152000000008</v>
      </c>
      <c r="AO121" s="40">
        <f t="shared" si="37"/>
        <v>1.0193759999999998</v>
      </c>
      <c r="AP121" s="40">
        <f t="shared" si="38"/>
        <v>1.0176367999999989</v>
      </c>
      <c r="AQ121" s="40">
        <f t="shared" si="39"/>
        <v>1.015897599999998</v>
      </c>
      <c r="AR121" s="40">
        <f t="shared" si="40"/>
        <v>1.0141584000000019</v>
      </c>
      <c r="AS121" s="40">
        <f t="shared" si="41"/>
        <v>1.012419200000001</v>
      </c>
      <c r="AT121" s="40">
        <f t="shared" si="14"/>
        <v>1.01068</v>
      </c>
      <c r="AU121" s="40">
        <f t="shared" si="42"/>
        <v>1.0090607999999992</v>
      </c>
      <c r="AV121" s="40">
        <f t="shared" si="43"/>
        <v>1.0074415999999984</v>
      </c>
      <c r="AW121" s="40">
        <f t="shared" si="44"/>
        <v>1.0058223999999976</v>
      </c>
      <c r="AX121" s="40">
        <f t="shared" si="45"/>
        <v>1.0042032000000016</v>
      </c>
      <c r="AY121" s="40">
        <f t="shared" si="46"/>
        <v>1.0025840000000008</v>
      </c>
      <c r="AZ121" s="40">
        <f t="shared" si="47"/>
        <v>1.0009648</v>
      </c>
      <c r="BA121" s="40">
        <f t="shared" si="48"/>
        <v>0.99934559999999917</v>
      </c>
      <c r="BB121" s="40">
        <f t="shared" si="49"/>
        <v>0.99772639999999846</v>
      </c>
      <c r="BC121" s="40">
        <f t="shared" si="50"/>
        <v>0.99610719999999775</v>
      </c>
      <c r="BD121" s="40">
        <f t="shared" si="51"/>
        <v>0.99448800000000137</v>
      </c>
      <c r="BE121" s="40">
        <f t="shared" si="52"/>
        <v>0.99286880000000077</v>
      </c>
      <c r="BF121" s="40">
        <f t="shared" si="53"/>
        <v>0.99124959999999995</v>
      </c>
      <c r="BG121" s="40">
        <f t="shared" si="54"/>
        <v>0.98963039999999913</v>
      </c>
      <c r="BH121" s="40">
        <f t="shared" si="55"/>
        <v>0.98801119999999831</v>
      </c>
      <c r="BI121" s="40">
        <f t="shared" si="56"/>
        <v>0.98639199999999794</v>
      </c>
      <c r="BJ121" s="40">
        <f t="shared" si="57"/>
        <v>0.984772800000001</v>
      </c>
      <c r="BK121" s="40">
        <f t="shared" si="58"/>
        <v>0.98315360000000018</v>
      </c>
      <c r="BL121" s="40">
        <f t="shared" si="59"/>
        <v>0.98153439999999992</v>
      </c>
      <c r="BM121" s="40">
        <f t="shared" si="60"/>
        <v>0.9799151999999991</v>
      </c>
      <c r="BN121" s="40">
        <f t="shared" si="61"/>
        <v>0.97829599999999828</v>
      </c>
      <c r="BO121" s="40">
        <f t="shared" si="62"/>
        <v>0.97667679999999824</v>
      </c>
      <c r="BP121" s="40">
        <f t="shared" si="63"/>
        <v>0.97505760000000063</v>
      </c>
      <c r="BQ121" s="40">
        <f t="shared" si="64"/>
        <v>0.97343839999999981</v>
      </c>
      <c r="BR121" s="40">
        <f t="shared" si="65"/>
        <v>0.97181919999999988</v>
      </c>
      <c r="BS121" s="40">
        <f t="shared" si="66"/>
        <v>0.97019999999999906</v>
      </c>
    </row>
    <row r="122" spans="19:71" x14ac:dyDescent="0.2">
      <c r="S122" s="43">
        <f t="shared" si="16"/>
        <v>5.9799999999999951</v>
      </c>
      <c r="T122" s="40">
        <f t="shared" si="17"/>
        <v>1.0504399999999989</v>
      </c>
      <c r="U122" s="40"/>
      <c r="V122" s="40">
        <f t="shared" si="18"/>
        <v>1.048707199999998</v>
      </c>
      <c r="W122" s="40">
        <f t="shared" si="19"/>
        <v>1.046974399999997</v>
      </c>
      <c r="X122" s="40">
        <f t="shared" si="20"/>
        <v>1.0452416000000011</v>
      </c>
      <c r="Y122" s="40">
        <f t="shared" si="21"/>
        <v>1.0435088000000001</v>
      </c>
      <c r="Z122" s="40">
        <f t="shared" si="22"/>
        <v>1.0417759999999991</v>
      </c>
      <c r="AA122" s="40">
        <f t="shared" si="23"/>
        <v>1.0400431999999982</v>
      </c>
      <c r="AB122" s="40">
        <f t="shared" si="24"/>
        <v>1.0383103999999972</v>
      </c>
      <c r="AC122" s="40">
        <f t="shared" si="25"/>
        <v>1.0365776000000013</v>
      </c>
      <c r="AD122" s="40">
        <f t="shared" si="26"/>
        <v>1.0348448000000003</v>
      </c>
      <c r="AE122" s="40">
        <f t="shared" si="27"/>
        <v>1.0331119999999994</v>
      </c>
      <c r="AF122" s="40">
        <f t="shared" si="28"/>
        <v>1.0313791999999984</v>
      </c>
      <c r="AG122" s="40">
        <f t="shared" si="29"/>
        <v>1.0296463999999974</v>
      </c>
      <c r="AH122" s="40">
        <f t="shared" si="30"/>
        <v>1.0315504000000015</v>
      </c>
      <c r="AI122" s="40">
        <f t="shared" si="31"/>
        <v>1.0298112000000006</v>
      </c>
      <c r="AJ122" s="40">
        <f t="shared" si="32"/>
        <v>1.0244479999999996</v>
      </c>
      <c r="AK122" s="40">
        <f t="shared" si="33"/>
        <v>1.0227151999999986</v>
      </c>
      <c r="AL122" s="40">
        <f t="shared" si="34"/>
        <v>1.0209823999999976</v>
      </c>
      <c r="AM122" s="40">
        <f t="shared" si="35"/>
        <v>1.0192496000000018</v>
      </c>
      <c r="AN122" s="40">
        <f t="shared" si="36"/>
        <v>1.0175168000000008</v>
      </c>
      <c r="AO122" s="40">
        <f t="shared" si="37"/>
        <v>1.0157839999999998</v>
      </c>
      <c r="AP122" s="40">
        <f t="shared" si="38"/>
        <v>1.0140511999999988</v>
      </c>
      <c r="AQ122" s="40">
        <f t="shared" si="39"/>
        <v>1.0123183999999978</v>
      </c>
      <c r="AR122" s="40">
        <f t="shared" si="40"/>
        <v>1.010585600000002</v>
      </c>
      <c r="AS122" s="40">
        <f t="shared" si="41"/>
        <v>1.008852800000001</v>
      </c>
      <c r="AT122" s="40">
        <f t="shared" si="14"/>
        <v>1.00712</v>
      </c>
      <c r="AU122" s="40">
        <f t="shared" si="42"/>
        <v>1.0055071999999992</v>
      </c>
      <c r="AV122" s="40">
        <f t="shared" si="43"/>
        <v>1.0038943999999983</v>
      </c>
      <c r="AW122" s="40">
        <f t="shared" si="44"/>
        <v>1.0022815999999974</v>
      </c>
      <c r="AX122" s="40">
        <f t="shared" si="45"/>
        <v>1.0006688000000017</v>
      </c>
      <c r="AY122" s="40">
        <f t="shared" si="46"/>
        <v>0.99905600000000083</v>
      </c>
      <c r="AZ122" s="40">
        <f t="shared" si="47"/>
        <v>0.99744319999999997</v>
      </c>
      <c r="BA122" s="40">
        <f t="shared" si="48"/>
        <v>0.99583039999999912</v>
      </c>
      <c r="BB122" s="40">
        <f t="shared" si="49"/>
        <v>0.99421759999999848</v>
      </c>
      <c r="BC122" s="40">
        <f t="shared" si="50"/>
        <v>0.99260479999999773</v>
      </c>
      <c r="BD122" s="40">
        <f t="shared" si="51"/>
        <v>0.99099200000000132</v>
      </c>
      <c r="BE122" s="40">
        <f t="shared" si="52"/>
        <v>0.98937920000000079</v>
      </c>
      <c r="BF122" s="40">
        <f t="shared" si="53"/>
        <v>0.98776639999999993</v>
      </c>
      <c r="BG122" s="40">
        <f t="shared" si="54"/>
        <v>0.98615359999999908</v>
      </c>
      <c r="BH122" s="40">
        <f t="shared" si="55"/>
        <v>0.98454079999999822</v>
      </c>
      <c r="BI122" s="40">
        <f t="shared" si="56"/>
        <v>0.98292799999999791</v>
      </c>
      <c r="BJ122" s="40">
        <f t="shared" si="57"/>
        <v>0.98131520000000094</v>
      </c>
      <c r="BK122" s="40">
        <f t="shared" si="58"/>
        <v>0.97970240000000008</v>
      </c>
      <c r="BL122" s="40">
        <f t="shared" si="59"/>
        <v>0.97808959999999989</v>
      </c>
      <c r="BM122" s="40">
        <f t="shared" si="60"/>
        <v>0.97647679999999903</v>
      </c>
      <c r="BN122" s="40">
        <f t="shared" si="61"/>
        <v>0.97486399999999818</v>
      </c>
      <c r="BO122" s="40">
        <f t="shared" si="62"/>
        <v>0.97325119999999821</v>
      </c>
      <c r="BP122" s="40">
        <f t="shared" si="63"/>
        <v>0.97163840000000057</v>
      </c>
      <c r="BQ122" s="40">
        <f t="shared" si="64"/>
        <v>0.97002559999999971</v>
      </c>
      <c r="BR122" s="40">
        <f t="shared" si="65"/>
        <v>0.96841279999999985</v>
      </c>
      <c r="BS122" s="40">
        <f t="shared" si="66"/>
        <v>0.96679999999999899</v>
      </c>
    </row>
    <row r="123" spans="19:71" x14ac:dyDescent="0.2">
      <c r="S123" s="43">
        <f t="shared" si="16"/>
        <v>5.9899999999999949</v>
      </c>
      <c r="T123" s="40">
        <f t="shared" si="17"/>
        <v>1.0467199999999988</v>
      </c>
      <c r="U123" s="40"/>
      <c r="V123" s="40">
        <f t="shared" si="18"/>
        <v>1.0449935999999977</v>
      </c>
      <c r="W123" s="40">
        <f t="shared" si="19"/>
        <v>1.0432671999999967</v>
      </c>
      <c r="X123" s="40">
        <f t="shared" si="20"/>
        <v>1.041540800000001</v>
      </c>
      <c r="Y123" s="40">
        <f t="shared" si="21"/>
        <v>1.0398144</v>
      </c>
      <c r="Z123" s="40">
        <f t="shared" si="22"/>
        <v>1.038087999999999</v>
      </c>
      <c r="AA123" s="40">
        <f t="shared" si="23"/>
        <v>1.036361599999998</v>
      </c>
      <c r="AB123" s="40">
        <f t="shared" si="24"/>
        <v>1.034635199999997</v>
      </c>
      <c r="AC123" s="40">
        <f t="shared" si="25"/>
        <v>1.0329088000000013</v>
      </c>
      <c r="AD123" s="40">
        <f t="shared" si="26"/>
        <v>1.0311824000000003</v>
      </c>
      <c r="AE123" s="40">
        <f t="shared" si="27"/>
        <v>1.0294559999999993</v>
      </c>
      <c r="AF123" s="40">
        <f t="shared" si="28"/>
        <v>1.0277295999999982</v>
      </c>
      <c r="AG123" s="40">
        <f t="shared" si="29"/>
        <v>1.0260031999999972</v>
      </c>
      <c r="AH123" s="40">
        <f t="shared" si="30"/>
        <v>1.0279136000000015</v>
      </c>
      <c r="AI123" s="40">
        <f t="shared" si="31"/>
        <v>1.0261808000000006</v>
      </c>
      <c r="AJ123" s="40">
        <f t="shared" si="32"/>
        <v>1.0208239999999995</v>
      </c>
      <c r="AK123" s="40">
        <f t="shared" si="33"/>
        <v>1.0190975999999985</v>
      </c>
      <c r="AL123" s="40">
        <f t="shared" si="34"/>
        <v>1.0173711999999975</v>
      </c>
      <c r="AM123" s="40">
        <f t="shared" si="35"/>
        <v>1.0156448000000018</v>
      </c>
      <c r="AN123" s="40">
        <f t="shared" si="36"/>
        <v>1.0139184000000008</v>
      </c>
      <c r="AO123" s="40">
        <f t="shared" si="37"/>
        <v>1.0121919999999998</v>
      </c>
      <c r="AP123" s="40">
        <f t="shared" si="38"/>
        <v>1.0104655999999987</v>
      </c>
      <c r="AQ123" s="40">
        <f t="shared" si="39"/>
        <v>1.0087391999999977</v>
      </c>
      <c r="AR123" s="40">
        <f t="shared" si="40"/>
        <v>1.007012800000002</v>
      </c>
      <c r="AS123" s="40">
        <f t="shared" si="41"/>
        <v>1.005286400000001</v>
      </c>
      <c r="AT123" s="40">
        <f>AT124+(0.089/25)</f>
        <v>1.00356</v>
      </c>
      <c r="AU123" s="40">
        <f t="shared" si="42"/>
        <v>1.0019535999999991</v>
      </c>
      <c r="AV123" s="40">
        <f t="shared" si="43"/>
        <v>1.0003471999999982</v>
      </c>
      <c r="AW123" s="40">
        <f t="shared" si="44"/>
        <v>0.99874079999999743</v>
      </c>
      <c r="AX123" s="40">
        <f t="shared" si="45"/>
        <v>0.99713440000000164</v>
      </c>
      <c r="AY123" s="40">
        <f t="shared" si="46"/>
        <v>0.99552800000000086</v>
      </c>
      <c r="AZ123" s="40">
        <f t="shared" si="47"/>
        <v>0.99392159999999996</v>
      </c>
      <c r="BA123" s="40">
        <f t="shared" si="48"/>
        <v>0.99231519999999906</v>
      </c>
      <c r="BB123" s="40">
        <f t="shared" si="49"/>
        <v>0.9907087999999985</v>
      </c>
      <c r="BC123" s="40">
        <f t="shared" si="50"/>
        <v>0.98910239999999772</v>
      </c>
      <c r="BD123" s="40">
        <f t="shared" si="51"/>
        <v>0.98749600000000126</v>
      </c>
      <c r="BE123" s="40">
        <f t="shared" si="52"/>
        <v>0.98588960000000081</v>
      </c>
      <c r="BF123" s="40">
        <f t="shared" si="53"/>
        <v>0.98428319999999991</v>
      </c>
      <c r="BG123" s="40">
        <f t="shared" si="54"/>
        <v>0.98267679999999902</v>
      </c>
      <c r="BH123" s="40">
        <f t="shared" si="55"/>
        <v>0.98107039999999812</v>
      </c>
      <c r="BI123" s="40">
        <f t="shared" si="56"/>
        <v>0.97946399999999789</v>
      </c>
      <c r="BJ123" s="40">
        <f t="shared" si="57"/>
        <v>0.97785760000000088</v>
      </c>
      <c r="BK123" s="40">
        <f t="shared" si="58"/>
        <v>0.97625119999999999</v>
      </c>
      <c r="BL123" s="40">
        <f t="shared" si="59"/>
        <v>0.97464479999999987</v>
      </c>
      <c r="BM123" s="40">
        <f t="shared" si="60"/>
        <v>0.97303839999999897</v>
      </c>
      <c r="BN123" s="40">
        <f t="shared" si="61"/>
        <v>0.97143199999999807</v>
      </c>
      <c r="BO123" s="40">
        <f t="shared" si="62"/>
        <v>0.96982559999999818</v>
      </c>
      <c r="BP123" s="40">
        <f t="shared" si="63"/>
        <v>0.9682192000000005</v>
      </c>
      <c r="BQ123" s="40">
        <f t="shared" si="64"/>
        <v>0.96661279999999961</v>
      </c>
      <c r="BR123" s="40">
        <f t="shared" si="65"/>
        <v>0.96500639999999982</v>
      </c>
      <c r="BS123" s="40">
        <f t="shared" si="66"/>
        <v>0.96339999999999892</v>
      </c>
    </row>
    <row r="124" spans="19:71" x14ac:dyDescent="0.2">
      <c r="S124" s="43">
        <f t="shared" si="16"/>
        <v>5.9999999999999947</v>
      </c>
      <c r="T124" s="40">
        <f>V124+(0.043/25)</f>
        <v>1.0429999999999986</v>
      </c>
      <c r="U124" s="40"/>
      <c r="V124" s="40">
        <f t="shared" ref="V124:AK124" si="67">W124+(0.043/25)</f>
        <v>1.0412799999999987</v>
      </c>
      <c r="W124" s="40">
        <f t="shared" si="67"/>
        <v>1.0395599999999987</v>
      </c>
      <c r="X124" s="40">
        <f t="shared" si="67"/>
        <v>1.0378399999999988</v>
      </c>
      <c r="Y124" s="40">
        <f t="shared" si="67"/>
        <v>1.0361199999999988</v>
      </c>
      <c r="Z124" s="40">
        <f t="shared" si="67"/>
        <v>1.0343999999999989</v>
      </c>
      <c r="AA124" s="40">
        <f t="shared" si="67"/>
        <v>1.0326799999999989</v>
      </c>
      <c r="AB124" s="40">
        <f t="shared" si="67"/>
        <v>1.030959999999999</v>
      </c>
      <c r="AC124" s="40">
        <f t="shared" si="67"/>
        <v>1.029239999999999</v>
      </c>
      <c r="AD124" s="40">
        <f t="shared" si="67"/>
        <v>1.0275199999999991</v>
      </c>
      <c r="AE124" s="40">
        <f t="shared" si="67"/>
        <v>1.0257999999999992</v>
      </c>
      <c r="AF124" s="40">
        <f t="shared" si="67"/>
        <v>1.0240799999999992</v>
      </c>
      <c r="AG124" s="40">
        <f>AH125+(0.043/25)</f>
        <v>1.0223599999999993</v>
      </c>
      <c r="AH124" s="40">
        <f t="shared" si="30"/>
        <v>1.0242768000000015</v>
      </c>
      <c r="AI124" s="40">
        <f t="shared" si="31"/>
        <v>1.0225504000000005</v>
      </c>
      <c r="AJ124" s="40">
        <f t="shared" si="67"/>
        <v>1.0171999999999994</v>
      </c>
      <c r="AK124" s="40">
        <f t="shared" si="67"/>
        <v>1.0154799999999995</v>
      </c>
      <c r="AL124" s="40">
        <f t="shared" ref="AH124:AR125" si="68">AM124+(0.043/25)</f>
        <v>1.0137599999999996</v>
      </c>
      <c r="AM124" s="40">
        <f t="shared" si="68"/>
        <v>1.0120399999999996</v>
      </c>
      <c r="AN124" s="40">
        <f t="shared" si="68"/>
        <v>1.0103199999999997</v>
      </c>
      <c r="AO124" s="40">
        <f t="shared" si="68"/>
        <v>1.0085999999999997</v>
      </c>
      <c r="AP124" s="40">
        <f t="shared" si="68"/>
        <v>1.0068799999999998</v>
      </c>
      <c r="AQ124" s="40">
        <f t="shared" si="68"/>
        <v>1.0051599999999998</v>
      </c>
      <c r="AR124" s="40">
        <f t="shared" si="68"/>
        <v>1.0034399999999999</v>
      </c>
      <c r="AS124" s="40">
        <f>AT124+(0.043/25)</f>
        <v>1.0017199999999999</v>
      </c>
      <c r="AT124" s="43">
        <v>1</v>
      </c>
      <c r="AU124" s="40">
        <f>AT124-(0.04/25)</f>
        <v>0.99839999999999995</v>
      </c>
      <c r="AV124" s="40">
        <f t="shared" ref="AV124:BR124" si="69">AU124-(0.04/25)</f>
        <v>0.99679999999999991</v>
      </c>
      <c r="AW124" s="40">
        <f t="shared" si="69"/>
        <v>0.99519999999999986</v>
      </c>
      <c r="AX124" s="40">
        <f t="shared" si="69"/>
        <v>0.99359999999999982</v>
      </c>
      <c r="AY124" s="40">
        <f t="shared" si="69"/>
        <v>0.99199999999999977</v>
      </c>
      <c r="AZ124" s="40">
        <f t="shared" si="69"/>
        <v>0.99039999999999973</v>
      </c>
      <c r="BA124" s="40">
        <f t="shared" si="69"/>
        <v>0.98879999999999968</v>
      </c>
      <c r="BB124" s="40">
        <f t="shared" si="69"/>
        <v>0.98719999999999963</v>
      </c>
      <c r="BC124" s="40">
        <f t="shared" si="69"/>
        <v>0.98559999999999959</v>
      </c>
      <c r="BD124" s="40">
        <f t="shared" si="69"/>
        <v>0.98399999999999954</v>
      </c>
      <c r="BE124" s="40">
        <f t="shared" si="69"/>
        <v>0.9823999999999995</v>
      </c>
      <c r="BF124" s="40">
        <f t="shared" si="69"/>
        <v>0.98079999999999945</v>
      </c>
      <c r="BG124" s="40">
        <f t="shared" si="69"/>
        <v>0.9791999999999994</v>
      </c>
      <c r="BH124" s="40">
        <f t="shared" si="69"/>
        <v>0.97759999999999936</v>
      </c>
      <c r="BI124" s="40">
        <f t="shared" si="69"/>
        <v>0.97599999999999931</v>
      </c>
      <c r="BJ124" s="40">
        <f t="shared" si="69"/>
        <v>0.97439999999999927</v>
      </c>
      <c r="BK124" s="40">
        <f t="shared" si="69"/>
        <v>0.97279999999999922</v>
      </c>
      <c r="BL124" s="40">
        <f t="shared" si="69"/>
        <v>0.97119999999999918</v>
      </c>
      <c r="BM124" s="40">
        <f t="shared" si="69"/>
        <v>0.96959999999999913</v>
      </c>
      <c r="BN124" s="40">
        <f t="shared" si="69"/>
        <v>0.96799999999999908</v>
      </c>
      <c r="BO124" s="40">
        <f t="shared" si="69"/>
        <v>0.96639999999999904</v>
      </c>
      <c r="BP124" s="40">
        <f t="shared" si="69"/>
        <v>0.96479999999999899</v>
      </c>
      <c r="BQ124" s="40">
        <f t="shared" si="69"/>
        <v>0.96319999999999895</v>
      </c>
      <c r="BR124" s="40">
        <f t="shared" si="69"/>
        <v>0.9615999999999989</v>
      </c>
      <c r="BS124" s="40">
        <v>0.96</v>
      </c>
    </row>
    <row r="125" spans="19:71" x14ac:dyDescent="0.2">
      <c r="S125" s="43">
        <f t="shared" si="16"/>
        <v>6.0099999999999945</v>
      </c>
      <c r="T125" s="40">
        <f>T124-(($T$124-$T$149)/25)</f>
        <v>1.0397599999999987</v>
      </c>
      <c r="U125" s="40"/>
      <c r="V125" s="40">
        <f>V124-(($V$124-$V$149)/25)</f>
        <v>1.0380447999999987</v>
      </c>
      <c r="W125" s="40">
        <f>W124-(($W$124-$W$149)/25)</f>
        <v>1.0363295999999989</v>
      </c>
      <c r="X125" s="40">
        <f>X124-(($X$124-$X$149)/25)</f>
        <v>1.0346143999999988</v>
      </c>
      <c r="Y125" s="40">
        <f>Y124-(($Y$124-$Y$149)/25)</f>
        <v>1.0328991999999988</v>
      </c>
      <c r="Z125" s="40">
        <f>Z124-(($Z$124-$Z$149)/25)</f>
        <v>1.031183999999999</v>
      </c>
      <c r="AA125" s="40">
        <f>AA124-(($AA$124-$AA$149)/25)</f>
        <v>1.029468799999999</v>
      </c>
      <c r="AB125" s="40">
        <f>AB124-(($AB$124-$AB$149)/25)</f>
        <v>1.0277535999999992</v>
      </c>
      <c r="AC125" s="40">
        <f>AC124-(($AC$124-$AC$149)/25)</f>
        <v>1.0260383999999991</v>
      </c>
      <c r="AD125" s="40">
        <f>AD124-(($AD$124-$AD$149)/25)</f>
        <v>1.0243231999999991</v>
      </c>
      <c r="AE125" s="40">
        <f>AE124-(($AE$124-$AE$149)/25)</f>
        <v>1.0226079999999993</v>
      </c>
      <c r="AF125" s="40">
        <f>AF124-(($AF$124-$AF$149)/25)</f>
        <v>1.0208927999999993</v>
      </c>
      <c r="AG125" s="40">
        <f>AG124-(($AG$124-$AG$149)/25)</f>
        <v>1.0191775999999992</v>
      </c>
      <c r="AH125" s="40">
        <f t="shared" si="68"/>
        <v>1.0206399999999993</v>
      </c>
      <c r="AI125" s="40">
        <f>AJ124+(0.043/25)</f>
        <v>1.0189199999999994</v>
      </c>
      <c r="AJ125" s="40">
        <f>AJ124-(($AJ$124-$AJ$149)/25)</f>
        <v>1.0140319999999994</v>
      </c>
      <c r="AK125" s="40">
        <f>AK124-(($AK$124-$AK$149)/25)</f>
        <v>1.0123167999999996</v>
      </c>
      <c r="AL125" s="40">
        <f>AL124-(($AL$124-$AL$149)/25)</f>
        <v>1.0106015999999995</v>
      </c>
      <c r="AM125" s="40">
        <f>AM124-(($AM$124-$AM$149)/25)</f>
        <v>1.0088863999999995</v>
      </c>
      <c r="AN125" s="40">
        <f>AN124-(($AN$124-$AN$149)/25)</f>
        <v>1.0071711999999997</v>
      </c>
      <c r="AO125" s="40">
        <f>AO124-(($AO$124-$AO$149)/25)</f>
        <v>1.0054559999999997</v>
      </c>
      <c r="AP125" s="40">
        <f>AP124-(($AP$124-$AP$149)/25)</f>
        <v>1.0037407999999999</v>
      </c>
      <c r="AQ125" s="40">
        <f>AQ124-(($AQ$124-$AQ$149)/25)</f>
        <v>1.0020255999999998</v>
      </c>
      <c r="AR125" s="40">
        <f>AR124-(($AR$124-$AR$149)/25)</f>
        <v>1.0003103999999998</v>
      </c>
      <c r="AS125" s="40">
        <f>AS124-(($AS$124-$AS$149)/25)</f>
        <v>0.99859519999999991</v>
      </c>
      <c r="AT125" s="40">
        <f>AT124-(0.078/25)</f>
        <v>0.99687999999999999</v>
      </c>
      <c r="AU125" s="40">
        <f>AU124-(($AU$124-$AU$149)/25)</f>
        <v>0.99528479999999997</v>
      </c>
      <c r="AV125" s="40">
        <f>AV124-(($AV$124-$AV$149)/25)</f>
        <v>0.99368959999999995</v>
      </c>
      <c r="AW125" s="40">
        <f>AW124-(($AW$124-$AW$149)/25)</f>
        <v>0.99209439999999982</v>
      </c>
      <c r="AX125" s="40">
        <f>AX124-(($AX$124-$AX$149)/25)</f>
        <v>0.9904991999999998</v>
      </c>
      <c r="AY125" s="40">
        <f>AY124-(($AY$124-$AY$149)/25)</f>
        <v>0.98890399999999978</v>
      </c>
      <c r="AZ125" s="40">
        <f>AZ124-(($AZ$124-$AZ$149)/25)</f>
        <v>0.98730879999999976</v>
      </c>
      <c r="BA125" s="40">
        <f>BA124-(($BA$124-$BA$149)/25)</f>
        <v>0.98571359999999963</v>
      </c>
      <c r="BB125" s="40">
        <f>BB124-(($BB$124-$BB$149)/25)</f>
        <v>0.98411839999999962</v>
      </c>
      <c r="BC125" s="40">
        <f>BC124-(($BC$124-$BC$149)/25)</f>
        <v>0.9825231999999996</v>
      </c>
      <c r="BD125" s="40">
        <f>BD124-(($BD$124-$BD$149)/25)</f>
        <v>0.98092799999999958</v>
      </c>
      <c r="BE125" s="40">
        <f>BE124-(($BE$124-$BE$149)/25)</f>
        <v>0.97933279999999945</v>
      </c>
      <c r="BF125" s="40">
        <f>BF124-(($BF$124-$BF$149)/25)</f>
        <v>0.97773759999999943</v>
      </c>
      <c r="BG125" s="40">
        <f>BG124-(($BG$124-$BG$149)/25)</f>
        <v>0.97614239999999941</v>
      </c>
      <c r="BH125" s="40">
        <f>BH124-(($BH$124-$BH$149)/25)</f>
        <v>0.97454719999999939</v>
      </c>
      <c r="BI125" s="40">
        <f>BI124-(($BI$124-$BI$149)/25)</f>
        <v>0.97295199999999926</v>
      </c>
      <c r="BJ125" s="40">
        <f>BJ124-(($BJ$124-$BJ$149)/25)</f>
        <v>0.97135679999999924</v>
      </c>
      <c r="BK125" s="40">
        <f>BK124-(($BK$124-$BK$149)/25)</f>
        <v>0.96976159999999922</v>
      </c>
      <c r="BL125" s="40">
        <f>BL124-(($BL$124-$BL$149)/25)</f>
        <v>0.96816639999999921</v>
      </c>
      <c r="BM125" s="40">
        <f>BM124-(($BM$124-$BM$149)/25)</f>
        <v>0.96657119999999908</v>
      </c>
      <c r="BN125" s="40">
        <f>BN124-(($BN$124-$BN$149)/25)</f>
        <v>0.96497599999999906</v>
      </c>
      <c r="BO125" s="40">
        <f>BO124-(($BO$124-$BO$149)/25)</f>
        <v>0.96338079999999904</v>
      </c>
      <c r="BP125" s="40">
        <f>BP124-(($BP$124-$BP$149)/25)</f>
        <v>0.96178559999999902</v>
      </c>
      <c r="BQ125" s="40">
        <f>BQ124-(($BQ$124-$BQ$149)/25)</f>
        <v>0.96019039999999889</v>
      </c>
      <c r="BR125" s="40">
        <f>BR124-(($BR$124-$BR$149)/25)</f>
        <v>0.95859519999999887</v>
      </c>
      <c r="BS125" s="40">
        <f>BS124-(($BS$124-$BS$149)/25)</f>
        <v>0.95699999999999996</v>
      </c>
    </row>
    <row r="126" spans="19:71" x14ac:dyDescent="0.2">
      <c r="S126" s="43">
        <f t="shared" si="16"/>
        <v>6.0199999999999942</v>
      </c>
      <c r="T126" s="40">
        <f t="shared" ref="T126:T148" si="70">T125-(($T$124-$T$149)/25)</f>
        <v>1.0365199999999988</v>
      </c>
      <c r="U126" s="40"/>
      <c r="V126" s="40">
        <f t="shared" ref="V126:V148" si="71">V125-(($V$124-$V$149)/25)</f>
        <v>1.0348095999999987</v>
      </c>
      <c r="W126" s="40">
        <f t="shared" ref="W126:W148" si="72">W125-(($W$124-$W$149)/25)</f>
        <v>1.033099199999999</v>
      </c>
      <c r="X126" s="40">
        <f t="shared" ref="X126:X148" si="73">X125-(($X$124-$X$149)/25)</f>
        <v>1.0313887999999989</v>
      </c>
      <c r="Y126" s="40">
        <f t="shared" ref="Y126:Y148" si="74">Y125-(($Y$124-$Y$149)/25)</f>
        <v>1.0296783999999988</v>
      </c>
      <c r="Z126" s="40">
        <f t="shared" ref="Z126:Z148" si="75">Z125-(($Z$124-$Z$149)/25)</f>
        <v>1.0279679999999991</v>
      </c>
      <c r="AA126" s="40">
        <f t="shared" ref="AA126:AA148" si="76">AA125-(($AA$124-$AA$149)/25)</f>
        <v>1.026257599999999</v>
      </c>
      <c r="AB126" s="40">
        <f t="shared" ref="AB126:AB148" si="77">AB125-(($AB$124-$AB$149)/25)</f>
        <v>1.0245471999999993</v>
      </c>
      <c r="AC126" s="40">
        <f t="shared" ref="AC126:AC148" si="78">AC125-(($AC$124-$AC$149)/25)</f>
        <v>1.0228367999999992</v>
      </c>
      <c r="AD126" s="40">
        <f t="shared" ref="AD126:AD148" si="79">AD125-(($AD$124-$AD$149)/25)</f>
        <v>1.0211263999999991</v>
      </c>
      <c r="AE126" s="40">
        <f t="shared" ref="AE126:AE148" si="80">AE125-(($AE$124-$AE$149)/25)</f>
        <v>1.0194159999999994</v>
      </c>
      <c r="AF126" s="40">
        <f t="shared" ref="AF126:AF148" si="81">AF125-(($AF$124-$AF$149)/25)</f>
        <v>1.0177055999999993</v>
      </c>
      <c r="AG126" s="40">
        <f t="shared" ref="AG126:AG148" si="82">AG125-(($AG$124-$AG$149)/25)</f>
        <v>1.0159951999999992</v>
      </c>
      <c r="AH126" s="40">
        <f t="shared" ref="AH126:AH149" si="83">AH125-(($AH$125-$AH$150)/25)</f>
        <v>1.0174623999999994</v>
      </c>
      <c r="AI126" s="40">
        <f t="shared" ref="AI126:AI149" si="84">AI125-(($AI$125-$AI$150)/25)</f>
        <v>1.0157471999999994</v>
      </c>
      <c r="AJ126" s="40">
        <f t="shared" ref="AJ126:AJ148" si="85">AJ125-(($AJ$124-$AJ$149)/25)</f>
        <v>1.0108639999999993</v>
      </c>
      <c r="AK126" s="40">
        <f t="shared" ref="AK126:AK148" si="86">AK125-(($AK$124-$AK$149)/25)</f>
        <v>1.0091535999999997</v>
      </c>
      <c r="AL126" s="40">
        <f t="shared" ref="AL126:AL148" si="87">AL125-(($AL$124-$AL$149)/25)</f>
        <v>1.0074431999999995</v>
      </c>
      <c r="AM126" s="40">
        <f t="shared" ref="AM126:AM148" si="88">AM125-(($AM$124-$AM$149)/25)</f>
        <v>1.0057327999999994</v>
      </c>
      <c r="AN126" s="40">
        <f t="shared" ref="AN126:AN148" si="89">AN125-(($AN$124-$AN$149)/25)</f>
        <v>1.0040223999999998</v>
      </c>
      <c r="AO126" s="40">
        <f t="shared" ref="AO126:AO148" si="90">AO125-(($AO$124-$AO$149)/25)</f>
        <v>1.0023119999999996</v>
      </c>
      <c r="AP126" s="40">
        <f t="shared" ref="AP126:AP148" si="91">AP125-(($AP$124-$AP$149)/25)</f>
        <v>1.0006016</v>
      </c>
      <c r="AQ126" s="40">
        <f t="shared" ref="AQ126:AQ148" si="92">AQ125-(($AQ$124-$AQ$149)/25)</f>
        <v>0.99889119999999987</v>
      </c>
      <c r="AR126" s="40">
        <f t="shared" ref="AR126:AR148" si="93">AR125-(($AR$124-$AR$149)/25)</f>
        <v>0.99718079999999987</v>
      </c>
      <c r="AS126" s="40">
        <f t="shared" ref="AS126:AS148" si="94">AS125-(($AS$124-$AS$149)/25)</f>
        <v>0.99547039999999987</v>
      </c>
      <c r="AT126" s="40">
        <f t="shared" ref="AT126:AT149" si="95">AT125-(0.078/25)</f>
        <v>0.99375999999999998</v>
      </c>
      <c r="AU126" s="40">
        <f t="shared" ref="AU126:AU148" si="96">AU125-(($AU$124-$AU$149)/25)</f>
        <v>0.99216959999999998</v>
      </c>
      <c r="AV126" s="40">
        <f t="shared" ref="AV126:AV148" si="97">AV125-(($AV$124-$AV$149)/25)</f>
        <v>0.99057919999999999</v>
      </c>
      <c r="AW126" s="40">
        <f t="shared" ref="AW126:AW148" si="98">AW125-(($AW$124-$AW$149)/25)</f>
        <v>0.98898879999999978</v>
      </c>
      <c r="AX126" s="40">
        <f t="shared" ref="AX126:AX148" si="99">AX125-(($AX$124-$AX$149)/25)</f>
        <v>0.98739839999999979</v>
      </c>
      <c r="AY126" s="40">
        <f t="shared" ref="AY126:AY148" si="100">AY125-(($AY$124-$AY$149)/25)</f>
        <v>0.9858079999999998</v>
      </c>
      <c r="AZ126" s="40">
        <f t="shared" ref="AZ126:AZ148" si="101">AZ125-(($AZ$124-$AZ$149)/25)</f>
        <v>0.9842175999999998</v>
      </c>
      <c r="BA126" s="40">
        <f t="shared" ref="BA126:BA148" si="102">BA125-(($BA$124-$BA$149)/25)</f>
        <v>0.98262719999999959</v>
      </c>
      <c r="BB126" s="40">
        <f t="shared" ref="BB126:BB148" si="103">BB125-(($BB$124-$BB$149)/25)</f>
        <v>0.9810367999999996</v>
      </c>
      <c r="BC126" s="40">
        <f t="shared" ref="BC126:BC148" si="104">BC125-(($BC$124-$BC$149)/25)</f>
        <v>0.97944639999999961</v>
      </c>
      <c r="BD126" s="40">
        <f t="shared" ref="BD126:BD148" si="105">BD125-(($BD$124-$BD$149)/25)</f>
        <v>0.97785599999999961</v>
      </c>
      <c r="BE126" s="40">
        <f t="shared" ref="BE126:BE148" si="106">BE125-(($BE$124-$BE$149)/25)</f>
        <v>0.9762655999999994</v>
      </c>
      <c r="BF126" s="40">
        <f t="shared" ref="BF126:BF148" si="107">BF125-(($BF$124-$BF$149)/25)</f>
        <v>0.97467519999999941</v>
      </c>
      <c r="BG126" s="40">
        <f t="shared" ref="BG126:BG148" si="108">BG125-(($BG$124-$BG$149)/25)</f>
        <v>0.97308479999999942</v>
      </c>
      <c r="BH126" s="40">
        <f t="shared" ref="BH126:BH148" si="109">BH125-(($BH$124-$BH$149)/25)</f>
        <v>0.97149439999999943</v>
      </c>
      <c r="BI126" s="40">
        <f t="shared" ref="BI126:BI148" si="110">BI125-(($BI$124-$BI$149)/25)</f>
        <v>0.96990399999999921</v>
      </c>
      <c r="BJ126" s="40">
        <f t="shared" ref="BJ126:BJ148" si="111">BJ125-(($BJ$124-$BJ$149)/25)</f>
        <v>0.96831359999999922</v>
      </c>
      <c r="BK126" s="40">
        <f t="shared" ref="BK126:BK148" si="112">BK125-(($BK$124-$BK$149)/25)</f>
        <v>0.96672319999999923</v>
      </c>
      <c r="BL126" s="40">
        <f t="shared" ref="BL126:BL148" si="113">BL125-(($BL$124-$BL$149)/25)</f>
        <v>0.96513279999999924</v>
      </c>
      <c r="BM126" s="40">
        <f t="shared" ref="BM126:BM148" si="114">BM125-(($BM$124-$BM$149)/25)</f>
        <v>0.96354239999999902</v>
      </c>
      <c r="BN126" s="40">
        <f t="shared" ref="BN126:BN148" si="115">BN125-(($BN$124-$BN$149)/25)</f>
        <v>0.96195199999999903</v>
      </c>
      <c r="BO126" s="40">
        <f t="shared" ref="BO126:BO148" si="116">BO125-(($BO$124-$BO$149)/25)</f>
        <v>0.96036159999999904</v>
      </c>
      <c r="BP126" s="40">
        <f t="shared" ref="BP126:BP148" si="117">BP125-(($BP$124-$BP$149)/25)</f>
        <v>0.95877119999999905</v>
      </c>
      <c r="BQ126" s="40">
        <f t="shared" ref="BQ126:BQ148" si="118">BQ125-(($BQ$124-$BQ$149)/25)</f>
        <v>0.95718079999999883</v>
      </c>
      <c r="BR126" s="40">
        <f t="shared" ref="BR126:BR148" si="119">BR125-(($BR$124-$BR$149)/25)</f>
        <v>0.95559039999999884</v>
      </c>
      <c r="BS126" s="40">
        <f t="shared" ref="BS126:BS148" si="120">BS125-(($BS$124-$BS$149)/25)</f>
        <v>0.95399999999999996</v>
      </c>
    </row>
    <row r="127" spans="19:71" x14ac:dyDescent="0.2">
      <c r="S127" s="43">
        <f t="shared" si="16"/>
        <v>6.029999999999994</v>
      </c>
      <c r="T127" s="40">
        <f t="shared" si="70"/>
        <v>1.0332799999999989</v>
      </c>
      <c r="U127" s="40"/>
      <c r="V127" s="40">
        <f t="shared" si="71"/>
        <v>1.0315743999999987</v>
      </c>
      <c r="W127" s="40">
        <f t="shared" si="72"/>
        <v>1.0298687999999991</v>
      </c>
      <c r="X127" s="40">
        <f t="shared" si="73"/>
        <v>1.0281631999999989</v>
      </c>
      <c r="Y127" s="40">
        <f t="shared" si="74"/>
        <v>1.0264575999999987</v>
      </c>
      <c r="Z127" s="40">
        <f t="shared" si="75"/>
        <v>1.0247519999999992</v>
      </c>
      <c r="AA127" s="40">
        <f t="shared" si="76"/>
        <v>1.023046399999999</v>
      </c>
      <c r="AB127" s="40">
        <f t="shared" si="77"/>
        <v>1.0213407999999995</v>
      </c>
      <c r="AC127" s="40">
        <f t="shared" si="78"/>
        <v>1.0196351999999993</v>
      </c>
      <c r="AD127" s="40">
        <f t="shared" si="79"/>
        <v>1.0179295999999991</v>
      </c>
      <c r="AE127" s="40">
        <f t="shared" si="80"/>
        <v>1.0162239999999996</v>
      </c>
      <c r="AF127" s="40">
        <f t="shared" si="81"/>
        <v>1.0145183999999994</v>
      </c>
      <c r="AG127" s="40">
        <f t="shared" si="82"/>
        <v>1.0128127999999992</v>
      </c>
      <c r="AH127" s="40">
        <f t="shared" si="83"/>
        <v>1.0142847999999995</v>
      </c>
      <c r="AI127" s="40">
        <f t="shared" si="84"/>
        <v>1.0125743999999994</v>
      </c>
      <c r="AJ127" s="40">
        <f t="shared" si="85"/>
        <v>1.0076959999999993</v>
      </c>
      <c r="AK127" s="40">
        <f t="shared" si="86"/>
        <v>1.0059903999999997</v>
      </c>
      <c r="AL127" s="40">
        <f t="shared" si="87"/>
        <v>1.0042847999999995</v>
      </c>
      <c r="AM127" s="40">
        <f t="shared" si="88"/>
        <v>1.0025791999999993</v>
      </c>
      <c r="AN127" s="40">
        <f t="shared" si="89"/>
        <v>1.0008735999999998</v>
      </c>
      <c r="AO127" s="40">
        <f t="shared" si="90"/>
        <v>0.99916799999999961</v>
      </c>
      <c r="AP127" s="40">
        <f t="shared" si="91"/>
        <v>0.99746239999999997</v>
      </c>
      <c r="AQ127" s="40">
        <f t="shared" si="92"/>
        <v>0.99575679999999989</v>
      </c>
      <c r="AR127" s="40">
        <f t="shared" si="93"/>
        <v>0.99405119999999991</v>
      </c>
      <c r="AS127" s="40">
        <f t="shared" si="94"/>
        <v>0.99234559999999983</v>
      </c>
      <c r="AT127" s="40">
        <f t="shared" si="95"/>
        <v>0.99063999999999997</v>
      </c>
      <c r="AU127" s="40">
        <f t="shared" si="96"/>
        <v>0.9890544</v>
      </c>
      <c r="AV127" s="40">
        <f t="shared" si="97"/>
        <v>0.98746880000000004</v>
      </c>
      <c r="AW127" s="40">
        <f t="shared" si="98"/>
        <v>0.98588319999999974</v>
      </c>
      <c r="AX127" s="40">
        <f t="shared" si="99"/>
        <v>0.98429759999999977</v>
      </c>
      <c r="AY127" s="40">
        <f t="shared" si="100"/>
        <v>0.98271199999999981</v>
      </c>
      <c r="AZ127" s="40">
        <f t="shared" si="101"/>
        <v>0.98112639999999984</v>
      </c>
      <c r="BA127" s="40">
        <f t="shared" si="102"/>
        <v>0.97954079999999955</v>
      </c>
      <c r="BB127" s="40">
        <f t="shared" si="103"/>
        <v>0.97795519999999958</v>
      </c>
      <c r="BC127" s="40">
        <f t="shared" si="104"/>
        <v>0.97636959999999962</v>
      </c>
      <c r="BD127" s="40">
        <f t="shared" si="105"/>
        <v>0.97478399999999965</v>
      </c>
      <c r="BE127" s="40">
        <f t="shared" si="106"/>
        <v>0.97319839999999935</v>
      </c>
      <c r="BF127" s="40">
        <f t="shared" si="107"/>
        <v>0.97161279999999939</v>
      </c>
      <c r="BG127" s="40">
        <f t="shared" si="108"/>
        <v>0.97002719999999942</v>
      </c>
      <c r="BH127" s="40">
        <f t="shared" si="109"/>
        <v>0.96844159999999946</v>
      </c>
      <c r="BI127" s="40">
        <f t="shared" si="110"/>
        <v>0.96685599999999916</v>
      </c>
      <c r="BJ127" s="40">
        <f t="shared" si="111"/>
        <v>0.9652703999999992</v>
      </c>
      <c r="BK127" s="40">
        <f t="shared" si="112"/>
        <v>0.96368479999999923</v>
      </c>
      <c r="BL127" s="40">
        <f t="shared" si="113"/>
        <v>0.96209919999999927</v>
      </c>
      <c r="BM127" s="40">
        <f t="shared" si="114"/>
        <v>0.96051359999999897</v>
      </c>
      <c r="BN127" s="40">
        <f t="shared" si="115"/>
        <v>0.958927999999999</v>
      </c>
      <c r="BO127" s="40">
        <f t="shared" si="116"/>
        <v>0.95734239999999904</v>
      </c>
      <c r="BP127" s="40">
        <f t="shared" si="117"/>
        <v>0.95575679999999907</v>
      </c>
      <c r="BQ127" s="40">
        <f t="shared" si="118"/>
        <v>0.95417119999999878</v>
      </c>
      <c r="BR127" s="40">
        <f t="shared" si="119"/>
        <v>0.95258559999999881</v>
      </c>
      <c r="BS127" s="40">
        <f t="shared" si="120"/>
        <v>0.95099999999999996</v>
      </c>
    </row>
    <row r="128" spans="19:71" x14ac:dyDescent="0.2">
      <c r="S128" s="43">
        <f t="shared" si="16"/>
        <v>6.0399999999999938</v>
      </c>
      <c r="T128" s="40">
        <f t="shared" si="70"/>
        <v>1.030039999999999</v>
      </c>
      <c r="U128" s="40"/>
      <c r="V128" s="40">
        <f t="shared" si="71"/>
        <v>1.0283391999999987</v>
      </c>
      <c r="W128" s="40">
        <f t="shared" si="72"/>
        <v>1.0266383999999993</v>
      </c>
      <c r="X128" s="40">
        <f t="shared" si="73"/>
        <v>1.024937599999999</v>
      </c>
      <c r="Y128" s="40">
        <f t="shared" si="74"/>
        <v>1.0232367999999987</v>
      </c>
      <c r="Z128" s="40">
        <f t="shared" si="75"/>
        <v>1.0215359999999993</v>
      </c>
      <c r="AA128" s="40">
        <f t="shared" si="76"/>
        <v>1.0198351999999991</v>
      </c>
      <c r="AB128" s="40">
        <f t="shared" si="77"/>
        <v>1.0181343999999997</v>
      </c>
      <c r="AC128" s="40">
        <f t="shared" si="78"/>
        <v>1.0164335999999994</v>
      </c>
      <c r="AD128" s="40">
        <f t="shared" si="79"/>
        <v>1.0147327999999991</v>
      </c>
      <c r="AE128" s="40">
        <f t="shared" si="80"/>
        <v>1.0130319999999997</v>
      </c>
      <c r="AF128" s="40">
        <f t="shared" si="81"/>
        <v>1.0113311999999994</v>
      </c>
      <c r="AG128" s="40">
        <f t="shared" si="82"/>
        <v>1.0096303999999992</v>
      </c>
      <c r="AH128" s="40">
        <f t="shared" si="83"/>
        <v>1.0111071999999997</v>
      </c>
      <c r="AI128" s="40">
        <f t="shared" si="84"/>
        <v>1.0094015999999995</v>
      </c>
      <c r="AJ128" s="40">
        <f t="shared" si="85"/>
        <v>1.0045279999999992</v>
      </c>
      <c r="AK128" s="40">
        <f t="shared" si="86"/>
        <v>1.0028271999999998</v>
      </c>
      <c r="AL128" s="40">
        <f t="shared" si="87"/>
        <v>1.0011263999999995</v>
      </c>
      <c r="AM128" s="40">
        <f t="shared" si="88"/>
        <v>0.99942559999999936</v>
      </c>
      <c r="AN128" s="40">
        <f t="shared" si="89"/>
        <v>0.99772479999999986</v>
      </c>
      <c r="AO128" s="40">
        <f t="shared" si="90"/>
        <v>0.99602399999999958</v>
      </c>
      <c r="AP128" s="40">
        <f t="shared" si="91"/>
        <v>0.99432319999999996</v>
      </c>
      <c r="AQ128" s="40">
        <f t="shared" si="92"/>
        <v>0.9926223999999999</v>
      </c>
      <c r="AR128" s="40">
        <f t="shared" si="93"/>
        <v>0.99092159999999996</v>
      </c>
      <c r="AS128" s="40">
        <f t="shared" si="94"/>
        <v>0.98922079999999979</v>
      </c>
      <c r="AT128" s="40">
        <f t="shared" si="95"/>
        <v>0.98751999999999995</v>
      </c>
      <c r="AU128" s="40">
        <f t="shared" si="96"/>
        <v>0.98593920000000002</v>
      </c>
      <c r="AV128" s="40">
        <f t="shared" si="97"/>
        <v>0.98435840000000008</v>
      </c>
      <c r="AW128" s="40">
        <f t="shared" si="98"/>
        <v>0.9827775999999997</v>
      </c>
      <c r="AX128" s="40">
        <f t="shared" si="99"/>
        <v>0.98119679999999976</v>
      </c>
      <c r="AY128" s="40">
        <f t="shared" si="100"/>
        <v>0.97961599999999982</v>
      </c>
      <c r="AZ128" s="40">
        <f t="shared" si="101"/>
        <v>0.97803519999999988</v>
      </c>
      <c r="BA128" s="40">
        <f t="shared" si="102"/>
        <v>0.9764543999999995</v>
      </c>
      <c r="BB128" s="40">
        <f t="shared" si="103"/>
        <v>0.97487359999999956</v>
      </c>
      <c r="BC128" s="40">
        <f t="shared" si="104"/>
        <v>0.97329279999999962</v>
      </c>
      <c r="BD128" s="40">
        <f t="shared" si="105"/>
        <v>0.97171199999999969</v>
      </c>
      <c r="BE128" s="40">
        <f t="shared" si="106"/>
        <v>0.97013119999999931</v>
      </c>
      <c r="BF128" s="40">
        <f t="shared" si="107"/>
        <v>0.96855039999999937</v>
      </c>
      <c r="BG128" s="40">
        <f t="shared" si="108"/>
        <v>0.96696959999999943</v>
      </c>
      <c r="BH128" s="40">
        <f t="shared" si="109"/>
        <v>0.96538879999999949</v>
      </c>
      <c r="BI128" s="40">
        <f t="shared" si="110"/>
        <v>0.96380799999999911</v>
      </c>
      <c r="BJ128" s="40">
        <f t="shared" si="111"/>
        <v>0.96222719999999917</v>
      </c>
      <c r="BK128" s="40">
        <f t="shared" si="112"/>
        <v>0.96064639999999923</v>
      </c>
      <c r="BL128" s="40">
        <f t="shared" si="113"/>
        <v>0.9590655999999993</v>
      </c>
      <c r="BM128" s="40">
        <f t="shared" si="114"/>
        <v>0.95748479999999891</v>
      </c>
      <c r="BN128" s="40">
        <f t="shared" si="115"/>
        <v>0.95590399999999898</v>
      </c>
      <c r="BO128" s="40">
        <f t="shared" si="116"/>
        <v>0.95432319999999904</v>
      </c>
      <c r="BP128" s="40">
        <f t="shared" si="117"/>
        <v>0.9527423999999991</v>
      </c>
      <c r="BQ128" s="40">
        <f t="shared" si="118"/>
        <v>0.95116159999999872</v>
      </c>
      <c r="BR128" s="40">
        <f t="shared" si="119"/>
        <v>0.94958079999999878</v>
      </c>
      <c r="BS128" s="40">
        <f t="shared" si="120"/>
        <v>0.94799999999999995</v>
      </c>
    </row>
    <row r="129" spans="19:71" x14ac:dyDescent="0.2">
      <c r="S129" s="43">
        <f>S128+0.01</f>
        <v>6.0499999999999936</v>
      </c>
      <c r="T129" s="40">
        <f t="shared" si="70"/>
        <v>1.026799999999999</v>
      </c>
      <c r="U129" s="40"/>
      <c r="V129" s="40">
        <f t="shared" si="71"/>
        <v>1.0251039999999987</v>
      </c>
      <c r="W129" s="40">
        <f t="shared" si="72"/>
        <v>1.0234079999999994</v>
      </c>
      <c r="X129" s="40">
        <f t="shared" si="73"/>
        <v>1.0217119999999991</v>
      </c>
      <c r="Y129" s="40">
        <f t="shared" si="74"/>
        <v>1.0200159999999987</v>
      </c>
      <c r="Z129" s="40">
        <f t="shared" si="75"/>
        <v>1.0183199999999994</v>
      </c>
      <c r="AA129" s="40">
        <f t="shared" si="76"/>
        <v>1.0166239999999991</v>
      </c>
      <c r="AB129" s="40">
        <f t="shared" si="77"/>
        <v>1.0149279999999998</v>
      </c>
      <c r="AC129" s="40">
        <f t="shared" si="78"/>
        <v>1.0132319999999995</v>
      </c>
      <c r="AD129" s="40">
        <f t="shared" si="79"/>
        <v>1.0115359999999991</v>
      </c>
      <c r="AE129" s="40">
        <f t="shared" si="80"/>
        <v>1.0098399999999998</v>
      </c>
      <c r="AF129" s="40">
        <f t="shared" si="81"/>
        <v>1.0081439999999995</v>
      </c>
      <c r="AG129" s="40">
        <f t="shared" si="82"/>
        <v>1.0064479999999991</v>
      </c>
      <c r="AH129" s="40">
        <f t="shared" si="83"/>
        <v>1.0079295999999998</v>
      </c>
      <c r="AI129" s="40">
        <f t="shared" si="84"/>
        <v>1.0062287999999995</v>
      </c>
      <c r="AJ129" s="40">
        <f t="shared" si="85"/>
        <v>1.0013599999999991</v>
      </c>
      <c r="AK129" s="40">
        <f t="shared" si="86"/>
        <v>0.99966399999999989</v>
      </c>
      <c r="AL129" s="40">
        <f t="shared" si="87"/>
        <v>0.99796799999999952</v>
      </c>
      <c r="AM129" s="40">
        <f t="shared" si="88"/>
        <v>0.99627199999999938</v>
      </c>
      <c r="AN129" s="40">
        <f t="shared" si="89"/>
        <v>0.9945759999999999</v>
      </c>
      <c r="AO129" s="40">
        <f t="shared" si="90"/>
        <v>0.99287999999999954</v>
      </c>
      <c r="AP129" s="40">
        <f t="shared" si="91"/>
        <v>0.99118399999999995</v>
      </c>
      <c r="AQ129" s="40">
        <f t="shared" si="92"/>
        <v>0.98948799999999992</v>
      </c>
      <c r="AR129" s="40">
        <f t="shared" si="93"/>
        <v>0.987792</v>
      </c>
      <c r="AS129" s="40">
        <f t="shared" si="94"/>
        <v>0.98609599999999975</v>
      </c>
      <c r="AT129" s="40">
        <f t="shared" si="95"/>
        <v>0.98439999999999994</v>
      </c>
      <c r="AU129" s="40">
        <f t="shared" si="96"/>
        <v>0.98282400000000003</v>
      </c>
      <c r="AV129" s="40">
        <f t="shared" si="97"/>
        <v>0.98124800000000012</v>
      </c>
      <c r="AW129" s="40">
        <f t="shared" si="98"/>
        <v>0.97967199999999965</v>
      </c>
      <c r="AX129" s="40">
        <f t="shared" si="99"/>
        <v>0.97809599999999974</v>
      </c>
      <c r="AY129" s="40">
        <f t="shared" si="100"/>
        <v>0.97651999999999983</v>
      </c>
      <c r="AZ129" s="40">
        <f t="shared" si="101"/>
        <v>0.97494399999999992</v>
      </c>
      <c r="BA129" s="40">
        <f t="shared" si="102"/>
        <v>0.97336799999999946</v>
      </c>
      <c r="BB129" s="40">
        <f t="shared" si="103"/>
        <v>0.97179199999999955</v>
      </c>
      <c r="BC129" s="40">
        <f t="shared" si="104"/>
        <v>0.97021599999999963</v>
      </c>
      <c r="BD129" s="40">
        <f t="shared" si="105"/>
        <v>0.96863999999999972</v>
      </c>
      <c r="BE129" s="40">
        <f t="shared" si="106"/>
        <v>0.96706399999999926</v>
      </c>
      <c r="BF129" s="40">
        <f t="shared" si="107"/>
        <v>0.96548799999999935</v>
      </c>
      <c r="BG129" s="40">
        <f t="shared" si="108"/>
        <v>0.96391199999999944</v>
      </c>
      <c r="BH129" s="40">
        <f t="shared" si="109"/>
        <v>0.96233599999999953</v>
      </c>
      <c r="BI129" s="40">
        <f t="shared" si="110"/>
        <v>0.96075999999999906</v>
      </c>
      <c r="BJ129" s="40">
        <f t="shared" si="111"/>
        <v>0.95918399999999915</v>
      </c>
      <c r="BK129" s="40">
        <f t="shared" si="112"/>
        <v>0.95760799999999924</v>
      </c>
      <c r="BL129" s="40">
        <f t="shared" si="113"/>
        <v>0.95603199999999933</v>
      </c>
      <c r="BM129" s="40">
        <f t="shared" si="114"/>
        <v>0.95445599999999886</v>
      </c>
      <c r="BN129" s="40">
        <f t="shared" si="115"/>
        <v>0.95287999999999895</v>
      </c>
      <c r="BO129" s="40">
        <f t="shared" si="116"/>
        <v>0.95130399999999904</v>
      </c>
      <c r="BP129" s="40">
        <f t="shared" si="117"/>
        <v>0.94972799999999913</v>
      </c>
      <c r="BQ129" s="40">
        <f t="shared" si="118"/>
        <v>0.94815199999999866</v>
      </c>
      <c r="BR129" s="40">
        <f t="shared" si="119"/>
        <v>0.94657599999999875</v>
      </c>
      <c r="BS129" s="40">
        <f t="shared" si="120"/>
        <v>0.94499999999999995</v>
      </c>
    </row>
    <row r="130" spans="19:71" x14ac:dyDescent="0.2">
      <c r="S130" s="43">
        <f t="shared" ref="S130:S137" si="121">S129+0.01</f>
        <v>6.0599999999999934</v>
      </c>
      <c r="T130" s="40">
        <f t="shared" si="70"/>
        <v>1.0235599999999991</v>
      </c>
      <c r="U130" s="40"/>
      <c r="V130" s="40">
        <f t="shared" si="71"/>
        <v>1.0218687999999987</v>
      </c>
      <c r="W130" s="40">
        <f t="shared" si="72"/>
        <v>1.0201775999999996</v>
      </c>
      <c r="X130" s="40">
        <f t="shared" si="73"/>
        <v>1.0184863999999991</v>
      </c>
      <c r="Y130" s="40">
        <f t="shared" si="74"/>
        <v>1.0167951999999987</v>
      </c>
      <c r="Z130" s="40">
        <f t="shared" si="75"/>
        <v>1.0151039999999996</v>
      </c>
      <c r="AA130" s="40">
        <f t="shared" si="76"/>
        <v>1.0134127999999991</v>
      </c>
      <c r="AB130" s="40">
        <f t="shared" si="77"/>
        <v>1.0117216</v>
      </c>
      <c r="AC130" s="40">
        <f t="shared" si="78"/>
        <v>1.0100303999999996</v>
      </c>
      <c r="AD130" s="40">
        <f t="shared" si="79"/>
        <v>1.0083391999999991</v>
      </c>
      <c r="AE130" s="40">
        <f t="shared" si="80"/>
        <v>1.006648</v>
      </c>
      <c r="AF130" s="40">
        <f t="shared" si="81"/>
        <v>1.0049567999999995</v>
      </c>
      <c r="AG130" s="40">
        <f t="shared" si="82"/>
        <v>1.0032655999999991</v>
      </c>
      <c r="AH130" s="40">
        <f t="shared" si="83"/>
        <v>1.0047519999999999</v>
      </c>
      <c r="AI130" s="40">
        <f t="shared" si="84"/>
        <v>1.0030559999999995</v>
      </c>
      <c r="AJ130" s="40">
        <f t="shared" si="85"/>
        <v>0.99819199999999919</v>
      </c>
      <c r="AK130" s="40">
        <f t="shared" si="86"/>
        <v>0.99650079999999996</v>
      </c>
      <c r="AL130" s="40">
        <f t="shared" si="87"/>
        <v>0.99480959999999952</v>
      </c>
      <c r="AM130" s="40">
        <f t="shared" si="88"/>
        <v>0.9931183999999994</v>
      </c>
      <c r="AN130" s="40">
        <f t="shared" si="89"/>
        <v>0.99142719999999995</v>
      </c>
      <c r="AO130" s="40">
        <f t="shared" si="90"/>
        <v>0.98973599999999951</v>
      </c>
      <c r="AP130" s="40">
        <f t="shared" si="91"/>
        <v>0.98804479999999995</v>
      </c>
      <c r="AQ130" s="40">
        <f t="shared" si="92"/>
        <v>0.98635359999999994</v>
      </c>
      <c r="AR130" s="40">
        <f t="shared" si="93"/>
        <v>0.98466240000000005</v>
      </c>
      <c r="AS130" s="40">
        <f t="shared" si="94"/>
        <v>0.98297119999999971</v>
      </c>
      <c r="AT130" s="40">
        <f t="shared" si="95"/>
        <v>0.98127999999999993</v>
      </c>
      <c r="AU130" s="40">
        <f t="shared" si="96"/>
        <v>0.97970880000000005</v>
      </c>
      <c r="AV130" s="40">
        <f t="shared" si="97"/>
        <v>0.97813760000000016</v>
      </c>
      <c r="AW130" s="40">
        <f t="shared" si="98"/>
        <v>0.97656639999999961</v>
      </c>
      <c r="AX130" s="40">
        <f t="shared" si="99"/>
        <v>0.97499519999999973</v>
      </c>
      <c r="AY130" s="40">
        <f t="shared" si="100"/>
        <v>0.97342399999999984</v>
      </c>
      <c r="AZ130" s="40">
        <f t="shared" si="101"/>
        <v>0.97185279999999996</v>
      </c>
      <c r="BA130" s="40">
        <f t="shared" si="102"/>
        <v>0.97028159999999941</v>
      </c>
      <c r="BB130" s="40">
        <f t="shared" si="103"/>
        <v>0.96871039999999953</v>
      </c>
      <c r="BC130" s="40">
        <f t="shared" si="104"/>
        <v>0.96713919999999964</v>
      </c>
      <c r="BD130" s="40">
        <f t="shared" si="105"/>
        <v>0.96556799999999976</v>
      </c>
      <c r="BE130" s="40">
        <f t="shared" si="106"/>
        <v>0.96399679999999921</v>
      </c>
      <c r="BF130" s="40">
        <f t="shared" si="107"/>
        <v>0.96242559999999933</v>
      </c>
      <c r="BG130" s="40">
        <f t="shared" si="108"/>
        <v>0.96085439999999944</v>
      </c>
      <c r="BH130" s="40">
        <f t="shared" si="109"/>
        <v>0.95928319999999956</v>
      </c>
      <c r="BI130" s="40">
        <f t="shared" si="110"/>
        <v>0.95771199999999901</v>
      </c>
      <c r="BJ130" s="40">
        <f t="shared" si="111"/>
        <v>0.95614079999999912</v>
      </c>
      <c r="BK130" s="40">
        <f t="shared" si="112"/>
        <v>0.95456959999999924</v>
      </c>
      <c r="BL130" s="40">
        <f t="shared" si="113"/>
        <v>0.95299839999999936</v>
      </c>
      <c r="BM130" s="40">
        <f t="shared" si="114"/>
        <v>0.95142719999999881</v>
      </c>
      <c r="BN130" s="40">
        <f t="shared" si="115"/>
        <v>0.94985599999999892</v>
      </c>
      <c r="BO130" s="40">
        <f t="shared" si="116"/>
        <v>0.94828479999999904</v>
      </c>
      <c r="BP130" s="40">
        <f t="shared" si="117"/>
        <v>0.94671359999999916</v>
      </c>
      <c r="BQ130" s="40">
        <f t="shared" si="118"/>
        <v>0.94514239999999861</v>
      </c>
      <c r="BR130" s="40">
        <f t="shared" si="119"/>
        <v>0.94357119999999872</v>
      </c>
      <c r="BS130" s="40">
        <f t="shared" si="120"/>
        <v>0.94199999999999995</v>
      </c>
    </row>
    <row r="131" spans="19:71" x14ac:dyDescent="0.2">
      <c r="S131" s="43">
        <f t="shared" si="121"/>
        <v>6.0699999999999932</v>
      </c>
      <c r="T131" s="40">
        <f t="shared" si="70"/>
        <v>1.0203199999999992</v>
      </c>
      <c r="U131" s="40"/>
      <c r="V131" s="40">
        <f t="shared" si="71"/>
        <v>1.0186335999999987</v>
      </c>
      <c r="W131" s="40">
        <f t="shared" si="72"/>
        <v>1.0169471999999997</v>
      </c>
      <c r="X131" s="40">
        <f t="shared" si="73"/>
        <v>1.0152607999999992</v>
      </c>
      <c r="Y131" s="40">
        <f t="shared" si="74"/>
        <v>1.0135743999999987</v>
      </c>
      <c r="Z131" s="40">
        <f t="shared" si="75"/>
        <v>1.0118879999999997</v>
      </c>
      <c r="AA131" s="40">
        <f t="shared" si="76"/>
        <v>1.0102015999999991</v>
      </c>
      <c r="AB131" s="40">
        <f t="shared" si="77"/>
        <v>1.0085152000000002</v>
      </c>
      <c r="AC131" s="40">
        <f t="shared" si="78"/>
        <v>1.0068287999999996</v>
      </c>
      <c r="AD131" s="40">
        <f t="shared" si="79"/>
        <v>1.0051423999999991</v>
      </c>
      <c r="AE131" s="40">
        <f t="shared" si="80"/>
        <v>1.0034560000000001</v>
      </c>
      <c r="AF131" s="40">
        <f t="shared" si="81"/>
        <v>1.0017695999999996</v>
      </c>
      <c r="AG131" s="40">
        <f t="shared" si="82"/>
        <v>1.0000831999999991</v>
      </c>
      <c r="AH131" s="40">
        <f t="shared" si="83"/>
        <v>1.0015744</v>
      </c>
      <c r="AI131" s="40">
        <f t="shared" si="84"/>
        <v>0.99988319999999953</v>
      </c>
      <c r="AJ131" s="40">
        <f t="shared" si="85"/>
        <v>0.99502399999999924</v>
      </c>
      <c r="AK131" s="40">
        <f t="shared" si="86"/>
        <v>0.99333760000000004</v>
      </c>
      <c r="AL131" s="40">
        <f t="shared" si="87"/>
        <v>0.99165119999999951</v>
      </c>
      <c r="AM131" s="40">
        <f t="shared" si="88"/>
        <v>0.98996479999999942</v>
      </c>
      <c r="AN131" s="40">
        <f t="shared" si="89"/>
        <v>0.9882784</v>
      </c>
      <c r="AO131" s="40">
        <f t="shared" si="90"/>
        <v>0.98659199999999947</v>
      </c>
      <c r="AP131" s="40">
        <f t="shared" si="91"/>
        <v>0.98490559999999994</v>
      </c>
      <c r="AQ131" s="40">
        <f t="shared" si="92"/>
        <v>0.98321919999999996</v>
      </c>
      <c r="AR131" s="40">
        <f t="shared" si="93"/>
        <v>0.98153280000000009</v>
      </c>
      <c r="AS131" s="40">
        <f t="shared" si="94"/>
        <v>0.97984639999999967</v>
      </c>
      <c r="AT131" s="40">
        <f t="shared" si="95"/>
        <v>0.97815999999999992</v>
      </c>
      <c r="AU131" s="40">
        <f t="shared" si="96"/>
        <v>0.97659360000000006</v>
      </c>
      <c r="AV131" s="40">
        <f t="shared" si="97"/>
        <v>0.9750272000000002</v>
      </c>
      <c r="AW131" s="40">
        <f t="shared" si="98"/>
        <v>0.97346079999999957</v>
      </c>
      <c r="AX131" s="40">
        <f t="shared" si="99"/>
        <v>0.97189439999999971</v>
      </c>
      <c r="AY131" s="40">
        <f t="shared" si="100"/>
        <v>0.97032799999999986</v>
      </c>
      <c r="AZ131" s="40">
        <f t="shared" si="101"/>
        <v>0.9687616</v>
      </c>
      <c r="BA131" s="40">
        <f t="shared" si="102"/>
        <v>0.96719519999999937</v>
      </c>
      <c r="BB131" s="40">
        <f t="shared" si="103"/>
        <v>0.96562879999999951</v>
      </c>
      <c r="BC131" s="40">
        <f t="shared" si="104"/>
        <v>0.96406239999999965</v>
      </c>
      <c r="BD131" s="40">
        <f t="shared" si="105"/>
        <v>0.9624959999999998</v>
      </c>
      <c r="BE131" s="40">
        <f t="shared" si="106"/>
        <v>0.96092959999999916</v>
      </c>
      <c r="BF131" s="40">
        <f t="shared" si="107"/>
        <v>0.95936319999999931</v>
      </c>
      <c r="BG131" s="40">
        <f t="shared" si="108"/>
        <v>0.95779679999999945</v>
      </c>
      <c r="BH131" s="40">
        <f t="shared" si="109"/>
        <v>0.95623039999999959</v>
      </c>
      <c r="BI131" s="40">
        <f t="shared" si="110"/>
        <v>0.95466399999999896</v>
      </c>
      <c r="BJ131" s="40">
        <f t="shared" si="111"/>
        <v>0.9530975999999991</v>
      </c>
      <c r="BK131" s="40">
        <f t="shared" si="112"/>
        <v>0.95153119999999924</v>
      </c>
      <c r="BL131" s="40">
        <f t="shared" si="113"/>
        <v>0.94996479999999939</v>
      </c>
      <c r="BM131" s="40">
        <f t="shared" si="114"/>
        <v>0.94839839999999875</v>
      </c>
      <c r="BN131" s="40">
        <f t="shared" si="115"/>
        <v>0.9468319999999989</v>
      </c>
      <c r="BO131" s="40">
        <f t="shared" si="116"/>
        <v>0.94526559999999904</v>
      </c>
      <c r="BP131" s="40">
        <f t="shared" si="117"/>
        <v>0.94369919999999918</v>
      </c>
      <c r="BQ131" s="40">
        <f t="shared" si="118"/>
        <v>0.94213279999999855</v>
      </c>
      <c r="BR131" s="40">
        <f t="shared" si="119"/>
        <v>0.94056639999999869</v>
      </c>
      <c r="BS131" s="40">
        <f t="shared" si="120"/>
        <v>0.93899999999999995</v>
      </c>
    </row>
    <row r="132" spans="19:71" x14ac:dyDescent="0.2">
      <c r="S132" s="43">
        <f t="shared" si="121"/>
        <v>6.079999999999993</v>
      </c>
      <c r="T132" s="40">
        <f t="shared" si="70"/>
        <v>1.0170799999999993</v>
      </c>
      <c r="U132" s="40"/>
      <c r="V132" s="40">
        <f t="shared" si="71"/>
        <v>1.0153983999999987</v>
      </c>
      <c r="W132" s="40">
        <f t="shared" si="72"/>
        <v>1.0137167999999999</v>
      </c>
      <c r="X132" s="40">
        <f t="shared" si="73"/>
        <v>1.0120351999999992</v>
      </c>
      <c r="Y132" s="40">
        <f t="shared" si="74"/>
        <v>1.0103535999999986</v>
      </c>
      <c r="Z132" s="40">
        <f t="shared" si="75"/>
        <v>1.0086719999999998</v>
      </c>
      <c r="AA132" s="40">
        <f t="shared" si="76"/>
        <v>1.0069903999999992</v>
      </c>
      <c r="AB132" s="40">
        <f t="shared" si="77"/>
        <v>1.0053088000000003</v>
      </c>
      <c r="AC132" s="40">
        <f t="shared" si="78"/>
        <v>1.0036271999999997</v>
      </c>
      <c r="AD132" s="40">
        <f t="shared" si="79"/>
        <v>1.0019455999999991</v>
      </c>
      <c r="AE132" s="40">
        <f t="shared" si="80"/>
        <v>1.0002640000000003</v>
      </c>
      <c r="AF132" s="40">
        <f t="shared" si="81"/>
        <v>0.99858239999999965</v>
      </c>
      <c r="AG132" s="40">
        <f t="shared" si="82"/>
        <v>0.99690079999999914</v>
      </c>
      <c r="AH132" s="40">
        <f t="shared" si="83"/>
        <v>0.99839679999999997</v>
      </c>
      <c r="AI132" s="40">
        <f t="shared" si="84"/>
        <v>0.99671039999999955</v>
      </c>
      <c r="AJ132" s="40">
        <f t="shared" si="85"/>
        <v>0.99185599999999929</v>
      </c>
      <c r="AK132" s="40">
        <f t="shared" si="86"/>
        <v>0.99017440000000012</v>
      </c>
      <c r="AL132" s="40">
        <f t="shared" si="87"/>
        <v>0.98849279999999951</v>
      </c>
      <c r="AM132" s="40">
        <f t="shared" si="88"/>
        <v>0.98681119999999944</v>
      </c>
      <c r="AN132" s="40">
        <f t="shared" si="89"/>
        <v>0.98512960000000005</v>
      </c>
      <c r="AO132" s="40">
        <f t="shared" si="90"/>
        <v>0.98344799999999943</v>
      </c>
      <c r="AP132" s="40">
        <f t="shared" si="91"/>
        <v>0.98176639999999993</v>
      </c>
      <c r="AQ132" s="40">
        <f t="shared" si="92"/>
        <v>0.98008479999999998</v>
      </c>
      <c r="AR132" s="40">
        <f t="shared" si="93"/>
        <v>0.97840320000000014</v>
      </c>
      <c r="AS132" s="40">
        <f t="shared" si="94"/>
        <v>0.97672159999999963</v>
      </c>
      <c r="AT132" s="40">
        <f t="shared" si="95"/>
        <v>0.97503999999999991</v>
      </c>
      <c r="AU132" s="40">
        <f t="shared" si="96"/>
        <v>0.97347840000000008</v>
      </c>
      <c r="AV132" s="40">
        <f t="shared" si="97"/>
        <v>0.97191680000000025</v>
      </c>
      <c r="AW132" s="40">
        <f t="shared" si="98"/>
        <v>0.97035519999999953</v>
      </c>
      <c r="AX132" s="40">
        <f t="shared" si="99"/>
        <v>0.9687935999999997</v>
      </c>
      <c r="AY132" s="40">
        <f t="shared" si="100"/>
        <v>0.96723199999999987</v>
      </c>
      <c r="AZ132" s="40">
        <f t="shared" si="101"/>
        <v>0.96567040000000004</v>
      </c>
      <c r="BA132" s="40">
        <f t="shared" si="102"/>
        <v>0.96410879999999932</v>
      </c>
      <c r="BB132" s="40">
        <f t="shared" si="103"/>
        <v>0.96254719999999949</v>
      </c>
      <c r="BC132" s="40">
        <f t="shared" si="104"/>
        <v>0.96098559999999966</v>
      </c>
      <c r="BD132" s="40">
        <f t="shared" si="105"/>
        <v>0.95942399999999983</v>
      </c>
      <c r="BE132" s="40">
        <f t="shared" si="106"/>
        <v>0.95786239999999911</v>
      </c>
      <c r="BF132" s="40">
        <f t="shared" si="107"/>
        <v>0.95630079999999928</v>
      </c>
      <c r="BG132" s="40">
        <f t="shared" si="108"/>
        <v>0.95473919999999945</v>
      </c>
      <c r="BH132" s="40">
        <f t="shared" si="109"/>
        <v>0.95317759999999963</v>
      </c>
      <c r="BI132" s="40">
        <f t="shared" si="110"/>
        <v>0.95161599999999891</v>
      </c>
      <c r="BJ132" s="40">
        <f t="shared" si="111"/>
        <v>0.95005439999999908</v>
      </c>
      <c r="BK132" s="40">
        <f t="shared" si="112"/>
        <v>0.94849279999999925</v>
      </c>
      <c r="BL132" s="40">
        <f t="shared" si="113"/>
        <v>0.94693119999999942</v>
      </c>
      <c r="BM132" s="40">
        <f t="shared" si="114"/>
        <v>0.9453695999999987</v>
      </c>
      <c r="BN132" s="40">
        <f t="shared" si="115"/>
        <v>0.94380799999999887</v>
      </c>
      <c r="BO132" s="40">
        <f t="shared" si="116"/>
        <v>0.94224639999999904</v>
      </c>
      <c r="BP132" s="40">
        <f t="shared" si="117"/>
        <v>0.94068479999999921</v>
      </c>
      <c r="BQ132" s="40">
        <f t="shared" si="118"/>
        <v>0.93912319999999849</v>
      </c>
      <c r="BR132" s="40">
        <f t="shared" si="119"/>
        <v>0.93756159999999866</v>
      </c>
      <c r="BS132" s="40">
        <f t="shared" si="120"/>
        <v>0.93599999999999994</v>
      </c>
    </row>
    <row r="133" spans="19:71" x14ac:dyDescent="0.2">
      <c r="S133" s="43">
        <f t="shared" si="121"/>
        <v>6.0899999999999928</v>
      </c>
      <c r="T133" s="40">
        <f t="shared" si="70"/>
        <v>1.0138399999999994</v>
      </c>
      <c r="U133" s="40"/>
      <c r="V133" s="40">
        <f t="shared" si="71"/>
        <v>1.0121631999999987</v>
      </c>
      <c r="W133" s="40">
        <f t="shared" si="72"/>
        <v>1.0104864</v>
      </c>
      <c r="X133" s="40">
        <f t="shared" si="73"/>
        <v>1.0088095999999993</v>
      </c>
      <c r="Y133" s="40">
        <f t="shared" si="74"/>
        <v>1.0071327999999986</v>
      </c>
      <c r="Z133" s="40">
        <f t="shared" si="75"/>
        <v>1.0054559999999999</v>
      </c>
      <c r="AA133" s="40">
        <f t="shared" si="76"/>
        <v>1.0037791999999992</v>
      </c>
      <c r="AB133" s="40">
        <f t="shared" si="77"/>
        <v>1.0021024000000005</v>
      </c>
      <c r="AC133" s="40">
        <f t="shared" si="78"/>
        <v>1.0004255999999998</v>
      </c>
      <c r="AD133" s="40">
        <f t="shared" si="79"/>
        <v>0.9987487999999991</v>
      </c>
      <c r="AE133" s="40">
        <f t="shared" si="80"/>
        <v>0.99707200000000029</v>
      </c>
      <c r="AF133" s="40">
        <f t="shared" si="81"/>
        <v>0.9953951999999997</v>
      </c>
      <c r="AG133" s="40">
        <f t="shared" si="82"/>
        <v>0.99371839999999922</v>
      </c>
      <c r="AH133" s="40">
        <f t="shared" si="83"/>
        <v>0.99521919999999997</v>
      </c>
      <c r="AI133" s="40">
        <f t="shared" si="84"/>
        <v>0.99353759999999958</v>
      </c>
      <c r="AJ133" s="40">
        <f t="shared" si="85"/>
        <v>0.98868799999999935</v>
      </c>
      <c r="AK133" s="40">
        <f t="shared" si="86"/>
        <v>0.9870112000000002</v>
      </c>
      <c r="AL133" s="40">
        <f t="shared" si="87"/>
        <v>0.9853343999999995</v>
      </c>
      <c r="AM133" s="40">
        <f t="shared" si="88"/>
        <v>0.98365759999999947</v>
      </c>
      <c r="AN133" s="40">
        <f t="shared" si="89"/>
        <v>0.9819808000000001</v>
      </c>
      <c r="AO133" s="40">
        <f t="shared" si="90"/>
        <v>0.9803039999999994</v>
      </c>
      <c r="AP133" s="40">
        <f t="shared" si="91"/>
        <v>0.97862719999999992</v>
      </c>
      <c r="AQ133" s="40">
        <f t="shared" si="92"/>
        <v>0.9769504</v>
      </c>
      <c r="AR133" s="40">
        <f t="shared" si="93"/>
        <v>0.97527360000000018</v>
      </c>
      <c r="AS133" s="40">
        <f t="shared" si="94"/>
        <v>0.9735967999999996</v>
      </c>
      <c r="AT133" s="40">
        <f t="shared" si="95"/>
        <v>0.9719199999999999</v>
      </c>
      <c r="AU133" s="40">
        <f t="shared" si="96"/>
        <v>0.97036320000000009</v>
      </c>
      <c r="AV133" s="40">
        <f t="shared" si="97"/>
        <v>0.96880640000000029</v>
      </c>
      <c r="AW133" s="40">
        <f t="shared" si="98"/>
        <v>0.96724959999999949</v>
      </c>
      <c r="AX133" s="40">
        <f t="shared" si="99"/>
        <v>0.96569279999999968</v>
      </c>
      <c r="AY133" s="40">
        <f t="shared" si="100"/>
        <v>0.96413599999999988</v>
      </c>
      <c r="AZ133" s="40">
        <f t="shared" si="101"/>
        <v>0.96257920000000008</v>
      </c>
      <c r="BA133" s="40">
        <f t="shared" si="102"/>
        <v>0.96102239999999928</v>
      </c>
      <c r="BB133" s="40">
        <f t="shared" si="103"/>
        <v>0.95946559999999947</v>
      </c>
      <c r="BC133" s="40">
        <f t="shared" si="104"/>
        <v>0.95790879999999967</v>
      </c>
      <c r="BD133" s="40">
        <f t="shared" si="105"/>
        <v>0.95635199999999987</v>
      </c>
      <c r="BE133" s="40">
        <f t="shared" si="106"/>
        <v>0.95479519999999907</v>
      </c>
      <c r="BF133" s="40">
        <f t="shared" si="107"/>
        <v>0.95323839999999926</v>
      </c>
      <c r="BG133" s="40">
        <f t="shared" si="108"/>
        <v>0.95168159999999946</v>
      </c>
      <c r="BH133" s="40">
        <f t="shared" si="109"/>
        <v>0.95012479999999966</v>
      </c>
      <c r="BI133" s="40">
        <f t="shared" si="110"/>
        <v>0.94856799999999886</v>
      </c>
      <c r="BJ133" s="40">
        <f t="shared" si="111"/>
        <v>0.94701119999999905</v>
      </c>
      <c r="BK133" s="40">
        <f t="shared" si="112"/>
        <v>0.94545439999999925</v>
      </c>
      <c r="BL133" s="40">
        <f t="shared" si="113"/>
        <v>0.94389759999999945</v>
      </c>
      <c r="BM133" s="40">
        <f t="shared" si="114"/>
        <v>0.94234079999999865</v>
      </c>
      <c r="BN133" s="40">
        <f t="shared" si="115"/>
        <v>0.94078399999999884</v>
      </c>
      <c r="BO133" s="40">
        <f t="shared" si="116"/>
        <v>0.93922719999999904</v>
      </c>
      <c r="BP133" s="40">
        <f t="shared" si="117"/>
        <v>0.93767039999999924</v>
      </c>
      <c r="BQ133" s="40">
        <f t="shared" si="118"/>
        <v>0.93611359999999844</v>
      </c>
      <c r="BR133" s="40">
        <f t="shared" si="119"/>
        <v>0.93455679999999863</v>
      </c>
      <c r="BS133" s="40">
        <f t="shared" si="120"/>
        <v>0.93299999999999994</v>
      </c>
    </row>
    <row r="134" spans="19:71" x14ac:dyDescent="0.2">
      <c r="S134" s="43">
        <f t="shared" si="121"/>
        <v>6.0999999999999925</v>
      </c>
      <c r="T134" s="40">
        <f t="shared" si="70"/>
        <v>1.0105999999999995</v>
      </c>
      <c r="U134" s="40"/>
      <c r="V134" s="40">
        <f t="shared" si="71"/>
        <v>1.0089279999999987</v>
      </c>
      <c r="W134" s="40">
        <f t="shared" si="72"/>
        <v>1.0072560000000002</v>
      </c>
      <c r="X134" s="40">
        <f t="shared" si="73"/>
        <v>1.0055839999999994</v>
      </c>
      <c r="Y134" s="40">
        <f t="shared" si="74"/>
        <v>1.0039119999999986</v>
      </c>
      <c r="Z134" s="40">
        <f t="shared" si="75"/>
        <v>1.00224</v>
      </c>
      <c r="AA134" s="40">
        <f t="shared" si="76"/>
        <v>1.0005679999999992</v>
      </c>
      <c r="AB134" s="40">
        <f t="shared" si="77"/>
        <v>0.99889600000000056</v>
      </c>
      <c r="AC134" s="40">
        <f t="shared" si="78"/>
        <v>0.99722399999999989</v>
      </c>
      <c r="AD134" s="40">
        <f t="shared" si="79"/>
        <v>0.9955519999999991</v>
      </c>
      <c r="AE134" s="40">
        <f t="shared" si="80"/>
        <v>0.99388000000000032</v>
      </c>
      <c r="AF134" s="40">
        <f t="shared" si="81"/>
        <v>0.99220799999999976</v>
      </c>
      <c r="AG134" s="40">
        <f t="shared" si="82"/>
        <v>0.99053599999999931</v>
      </c>
      <c r="AH134" s="40">
        <f t="shared" si="83"/>
        <v>0.99204159999999997</v>
      </c>
      <c r="AI134" s="40">
        <f t="shared" si="84"/>
        <v>0.9903647999999996</v>
      </c>
      <c r="AJ134" s="40">
        <f t="shared" si="85"/>
        <v>0.9855199999999994</v>
      </c>
      <c r="AK134" s="40">
        <f t="shared" si="86"/>
        <v>0.98384800000000028</v>
      </c>
      <c r="AL134" s="40">
        <f t="shared" si="87"/>
        <v>0.98217599999999949</v>
      </c>
      <c r="AM134" s="40">
        <f t="shared" si="88"/>
        <v>0.98050399999999949</v>
      </c>
      <c r="AN134" s="40">
        <f t="shared" si="89"/>
        <v>0.97883200000000015</v>
      </c>
      <c r="AO134" s="40">
        <f t="shared" si="90"/>
        <v>0.97715999999999936</v>
      </c>
      <c r="AP134" s="40">
        <f t="shared" si="91"/>
        <v>0.97548799999999991</v>
      </c>
      <c r="AQ134" s="40">
        <f t="shared" si="92"/>
        <v>0.97381600000000001</v>
      </c>
      <c r="AR134" s="40">
        <f t="shared" si="93"/>
        <v>0.97214400000000023</v>
      </c>
      <c r="AS134" s="40">
        <f t="shared" si="94"/>
        <v>0.97047199999999956</v>
      </c>
      <c r="AT134" s="40">
        <f t="shared" si="95"/>
        <v>0.96879999999999988</v>
      </c>
      <c r="AU134" s="40">
        <f t="shared" si="96"/>
        <v>0.96724800000000011</v>
      </c>
      <c r="AV134" s="40">
        <f t="shared" si="97"/>
        <v>0.96569600000000033</v>
      </c>
      <c r="AW134" s="40">
        <f t="shared" si="98"/>
        <v>0.96414399999999945</v>
      </c>
      <c r="AX134" s="40">
        <f t="shared" si="99"/>
        <v>0.96259199999999967</v>
      </c>
      <c r="AY134" s="40">
        <f t="shared" si="100"/>
        <v>0.96103999999999989</v>
      </c>
      <c r="AZ134" s="40">
        <f t="shared" si="101"/>
        <v>0.95948800000000012</v>
      </c>
      <c r="BA134" s="40">
        <f t="shared" si="102"/>
        <v>0.95793599999999923</v>
      </c>
      <c r="BB134" s="40">
        <f t="shared" si="103"/>
        <v>0.95638399999999946</v>
      </c>
      <c r="BC134" s="40">
        <f t="shared" si="104"/>
        <v>0.95483199999999968</v>
      </c>
      <c r="BD134" s="40">
        <f t="shared" si="105"/>
        <v>0.95327999999999991</v>
      </c>
      <c r="BE134" s="40">
        <f t="shared" si="106"/>
        <v>0.95172799999999902</v>
      </c>
      <c r="BF134" s="40">
        <f t="shared" si="107"/>
        <v>0.95017599999999924</v>
      </c>
      <c r="BG134" s="40">
        <f t="shared" si="108"/>
        <v>0.94862399999999947</v>
      </c>
      <c r="BH134" s="40">
        <f t="shared" si="109"/>
        <v>0.94707199999999969</v>
      </c>
      <c r="BI134" s="40">
        <f t="shared" si="110"/>
        <v>0.94551999999999881</v>
      </c>
      <c r="BJ134" s="40">
        <f t="shared" si="111"/>
        <v>0.94396799999999903</v>
      </c>
      <c r="BK134" s="40">
        <f t="shared" si="112"/>
        <v>0.94241599999999925</v>
      </c>
      <c r="BL134" s="40">
        <f t="shared" si="113"/>
        <v>0.94086399999999948</v>
      </c>
      <c r="BM134" s="40">
        <f t="shared" si="114"/>
        <v>0.93931199999999859</v>
      </c>
      <c r="BN134" s="40">
        <f t="shared" si="115"/>
        <v>0.93775999999999882</v>
      </c>
      <c r="BO134" s="40">
        <f t="shared" si="116"/>
        <v>0.93620799999999904</v>
      </c>
      <c r="BP134" s="40">
        <f t="shared" si="117"/>
        <v>0.93465599999999927</v>
      </c>
      <c r="BQ134" s="40">
        <f t="shared" si="118"/>
        <v>0.93310399999999838</v>
      </c>
      <c r="BR134" s="40">
        <f t="shared" si="119"/>
        <v>0.9315519999999986</v>
      </c>
      <c r="BS134" s="40">
        <f t="shared" si="120"/>
        <v>0.92999999999999994</v>
      </c>
    </row>
    <row r="135" spans="19:71" x14ac:dyDescent="0.2">
      <c r="S135" s="43">
        <f t="shared" si="121"/>
        <v>6.1099999999999923</v>
      </c>
      <c r="T135" s="40">
        <f t="shared" si="70"/>
        <v>1.0073599999999996</v>
      </c>
      <c r="U135" s="40"/>
      <c r="V135" s="40">
        <f t="shared" si="71"/>
        <v>1.0056927999999987</v>
      </c>
      <c r="W135" s="40">
        <f t="shared" si="72"/>
        <v>1.0040256000000003</v>
      </c>
      <c r="X135" s="40">
        <f t="shared" si="73"/>
        <v>1.0023583999999994</v>
      </c>
      <c r="Y135" s="40">
        <f t="shared" si="74"/>
        <v>1.0006911999999986</v>
      </c>
      <c r="Z135" s="40">
        <f t="shared" si="75"/>
        <v>0.99902400000000013</v>
      </c>
      <c r="AA135" s="40">
        <f t="shared" si="76"/>
        <v>0.99735679999999927</v>
      </c>
      <c r="AB135" s="40">
        <f t="shared" si="77"/>
        <v>0.99568960000000062</v>
      </c>
      <c r="AC135" s="40">
        <f t="shared" si="78"/>
        <v>0.99402239999999997</v>
      </c>
      <c r="AD135" s="40">
        <f t="shared" si="79"/>
        <v>0.9923551999999991</v>
      </c>
      <c r="AE135" s="40">
        <f t="shared" si="80"/>
        <v>0.99068800000000035</v>
      </c>
      <c r="AF135" s="40">
        <f t="shared" si="81"/>
        <v>0.98902079999999981</v>
      </c>
      <c r="AG135" s="40">
        <f t="shared" si="82"/>
        <v>0.98735359999999939</v>
      </c>
      <c r="AH135" s="40">
        <f t="shared" si="83"/>
        <v>0.98886399999999997</v>
      </c>
      <c r="AI135" s="40">
        <f t="shared" si="84"/>
        <v>0.98719199999999963</v>
      </c>
      <c r="AJ135" s="40">
        <f t="shared" si="85"/>
        <v>0.98235199999999945</v>
      </c>
      <c r="AK135" s="40">
        <f t="shared" si="86"/>
        <v>0.98068480000000036</v>
      </c>
      <c r="AL135" s="40">
        <f t="shared" si="87"/>
        <v>0.97901759999999949</v>
      </c>
      <c r="AM135" s="40">
        <f t="shared" si="88"/>
        <v>0.97735039999999951</v>
      </c>
      <c r="AN135" s="40">
        <f t="shared" si="89"/>
        <v>0.97568320000000019</v>
      </c>
      <c r="AO135" s="40">
        <f t="shared" si="90"/>
        <v>0.97401599999999933</v>
      </c>
      <c r="AP135" s="40">
        <f t="shared" si="91"/>
        <v>0.9723487999999999</v>
      </c>
      <c r="AQ135" s="40">
        <f t="shared" si="92"/>
        <v>0.97068160000000003</v>
      </c>
      <c r="AR135" s="40">
        <f t="shared" si="93"/>
        <v>0.96901440000000028</v>
      </c>
      <c r="AS135" s="40">
        <f t="shared" si="94"/>
        <v>0.96734719999999952</v>
      </c>
      <c r="AT135" s="40">
        <f t="shared" si="95"/>
        <v>0.96567999999999987</v>
      </c>
      <c r="AU135" s="40">
        <f t="shared" si="96"/>
        <v>0.96413280000000012</v>
      </c>
      <c r="AV135" s="40">
        <f t="shared" si="97"/>
        <v>0.96258560000000037</v>
      </c>
      <c r="AW135" s="40">
        <f t="shared" si="98"/>
        <v>0.9610383999999994</v>
      </c>
      <c r="AX135" s="40">
        <f t="shared" si="99"/>
        <v>0.95949119999999966</v>
      </c>
      <c r="AY135" s="40">
        <f t="shared" si="100"/>
        <v>0.95794399999999991</v>
      </c>
      <c r="AZ135" s="40">
        <f t="shared" si="101"/>
        <v>0.95639680000000016</v>
      </c>
      <c r="BA135" s="40">
        <f t="shared" si="102"/>
        <v>0.95484959999999919</v>
      </c>
      <c r="BB135" s="40">
        <f t="shared" si="103"/>
        <v>0.95330239999999944</v>
      </c>
      <c r="BC135" s="40">
        <f t="shared" si="104"/>
        <v>0.95175519999999969</v>
      </c>
      <c r="BD135" s="40">
        <f t="shared" si="105"/>
        <v>0.95020799999999994</v>
      </c>
      <c r="BE135" s="40">
        <f t="shared" si="106"/>
        <v>0.94866079999999897</v>
      </c>
      <c r="BF135" s="40">
        <f t="shared" si="107"/>
        <v>0.94711359999999922</v>
      </c>
      <c r="BG135" s="40">
        <f t="shared" si="108"/>
        <v>0.94556639999999947</v>
      </c>
      <c r="BH135" s="40">
        <f t="shared" si="109"/>
        <v>0.94401919999999973</v>
      </c>
      <c r="BI135" s="40">
        <f t="shared" si="110"/>
        <v>0.94247199999999876</v>
      </c>
      <c r="BJ135" s="40">
        <f t="shared" si="111"/>
        <v>0.94092479999999901</v>
      </c>
      <c r="BK135" s="40">
        <f t="shared" si="112"/>
        <v>0.93937759999999926</v>
      </c>
      <c r="BL135" s="40">
        <f t="shared" si="113"/>
        <v>0.93783039999999951</v>
      </c>
      <c r="BM135" s="40">
        <f t="shared" si="114"/>
        <v>0.93628319999999854</v>
      </c>
      <c r="BN135" s="40">
        <f t="shared" si="115"/>
        <v>0.93473599999999879</v>
      </c>
      <c r="BO135" s="40">
        <f t="shared" si="116"/>
        <v>0.93318879999999904</v>
      </c>
      <c r="BP135" s="40">
        <f t="shared" si="117"/>
        <v>0.93164159999999929</v>
      </c>
      <c r="BQ135" s="40">
        <f t="shared" si="118"/>
        <v>0.93009439999999832</v>
      </c>
      <c r="BR135" s="40">
        <f t="shared" si="119"/>
        <v>0.92854719999999857</v>
      </c>
      <c r="BS135" s="40">
        <f t="shared" si="120"/>
        <v>0.92699999999999994</v>
      </c>
    </row>
    <row r="136" spans="19:71" x14ac:dyDescent="0.2">
      <c r="S136" s="43">
        <f t="shared" si="121"/>
        <v>6.1199999999999921</v>
      </c>
      <c r="T136" s="40">
        <f t="shared" si="70"/>
        <v>1.0041199999999997</v>
      </c>
      <c r="U136" s="40"/>
      <c r="V136" s="40">
        <f t="shared" si="71"/>
        <v>1.0024575999999987</v>
      </c>
      <c r="W136" s="40">
        <f t="shared" si="72"/>
        <v>1.0007952000000004</v>
      </c>
      <c r="X136" s="40">
        <f t="shared" si="73"/>
        <v>0.99913279999999949</v>
      </c>
      <c r="Y136" s="40">
        <f t="shared" si="74"/>
        <v>0.99747039999999865</v>
      </c>
      <c r="Z136" s="40">
        <f t="shared" si="75"/>
        <v>0.99580800000000025</v>
      </c>
      <c r="AA136" s="40">
        <f t="shared" si="76"/>
        <v>0.9941455999999993</v>
      </c>
      <c r="AB136" s="40">
        <f t="shared" si="77"/>
        <v>0.99248320000000068</v>
      </c>
      <c r="AC136" s="40">
        <f t="shared" si="78"/>
        <v>0.99082080000000006</v>
      </c>
      <c r="AD136" s="40">
        <f t="shared" si="79"/>
        <v>0.98915839999999911</v>
      </c>
      <c r="AE136" s="40">
        <f t="shared" si="80"/>
        <v>0.98749600000000037</v>
      </c>
      <c r="AF136" s="40">
        <f t="shared" si="81"/>
        <v>0.98583359999999987</v>
      </c>
      <c r="AG136" s="40">
        <f t="shared" si="82"/>
        <v>0.98417119999999947</v>
      </c>
      <c r="AH136" s="40">
        <f t="shared" si="83"/>
        <v>0.98568639999999996</v>
      </c>
      <c r="AI136" s="40">
        <f t="shared" si="84"/>
        <v>0.98401919999999965</v>
      </c>
      <c r="AJ136" s="40">
        <f t="shared" si="85"/>
        <v>0.9791839999999995</v>
      </c>
      <c r="AK136" s="40">
        <f t="shared" si="86"/>
        <v>0.97752160000000043</v>
      </c>
      <c r="AL136" s="40">
        <f t="shared" si="87"/>
        <v>0.97585919999999948</v>
      </c>
      <c r="AM136" s="40">
        <f t="shared" si="88"/>
        <v>0.97419679999999953</v>
      </c>
      <c r="AN136" s="40">
        <f t="shared" si="89"/>
        <v>0.97253440000000024</v>
      </c>
      <c r="AO136" s="40">
        <f t="shared" si="90"/>
        <v>0.97087199999999929</v>
      </c>
      <c r="AP136" s="40">
        <f t="shared" si="91"/>
        <v>0.96920959999999989</v>
      </c>
      <c r="AQ136" s="40">
        <f t="shared" si="92"/>
        <v>0.96754720000000005</v>
      </c>
      <c r="AR136" s="40">
        <f t="shared" si="93"/>
        <v>0.96588480000000032</v>
      </c>
      <c r="AS136" s="40">
        <f t="shared" si="94"/>
        <v>0.96422239999999948</v>
      </c>
      <c r="AT136" s="40">
        <f t="shared" si="95"/>
        <v>0.96255999999999986</v>
      </c>
      <c r="AU136" s="40">
        <f t="shared" si="96"/>
        <v>0.96101760000000014</v>
      </c>
      <c r="AV136" s="40">
        <f t="shared" si="97"/>
        <v>0.95947520000000042</v>
      </c>
      <c r="AW136" s="40">
        <f t="shared" si="98"/>
        <v>0.95793279999999936</v>
      </c>
      <c r="AX136" s="40">
        <f t="shared" si="99"/>
        <v>0.95639039999999964</v>
      </c>
      <c r="AY136" s="40">
        <f t="shared" si="100"/>
        <v>0.95484799999999992</v>
      </c>
      <c r="AZ136" s="40">
        <f t="shared" si="101"/>
        <v>0.9533056000000002</v>
      </c>
      <c r="BA136" s="40">
        <f t="shared" si="102"/>
        <v>0.95176319999999914</v>
      </c>
      <c r="BB136" s="40">
        <f t="shared" si="103"/>
        <v>0.95022079999999942</v>
      </c>
      <c r="BC136" s="40">
        <f t="shared" si="104"/>
        <v>0.9486783999999997</v>
      </c>
      <c r="BD136" s="40">
        <f t="shared" si="105"/>
        <v>0.94713599999999998</v>
      </c>
      <c r="BE136" s="40">
        <f t="shared" si="106"/>
        <v>0.94559359999999892</v>
      </c>
      <c r="BF136" s="40">
        <f t="shared" si="107"/>
        <v>0.9440511999999992</v>
      </c>
      <c r="BG136" s="40">
        <f t="shared" si="108"/>
        <v>0.94250879999999948</v>
      </c>
      <c r="BH136" s="40">
        <f t="shared" si="109"/>
        <v>0.94096639999999976</v>
      </c>
      <c r="BI136" s="40">
        <f t="shared" si="110"/>
        <v>0.9394239999999987</v>
      </c>
      <c r="BJ136" s="40">
        <f t="shared" si="111"/>
        <v>0.93788159999999898</v>
      </c>
      <c r="BK136" s="40">
        <f t="shared" si="112"/>
        <v>0.93633919999999926</v>
      </c>
      <c r="BL136" s="40">
        <f t="shared" si="113"/>
        <v>0.93479679999999954</v>
      </c>
      <c r="BM136" s="40">
        <f t="shared" si="114"/>
        <v>0.93325439999999849</v>
      </c>
      <c r="BN136" s="40">
        <f t="shared" si="115"/>
        <v>0.93171199999999876</v>
      </c>
      <c r="BO136" s="40">
        <f t="shared" si="116"/>
        <v>0.93016959999999904</v>
      </c>
      <c r="BP136" s="40">
        <f t="shared" si="117"/>
        <v>0.92862719999999932</v>
      </c>
      <c r="BQ136" s="40">
        <f t="shared" si="118"/>
        <v>0.92708479999999827</v>
      </c>
      <c r="BR136" s="40">
        <f t="shared" si="119"/>
        <v>0.92554239999999854</v>
      </c>
      <c r="BS136" s="40">
        <f t="shared" si="120"/>
        <v>0.92399999999999993</v>
      </c>
    </row>
    <row r="137" spans="19:71" x14ac:dyDescent="0.2">
      <c r="S137" s="43">
        <f t="shared" si="121"/>
        <v>6.1299999999999919</v>
      </c>
      <c r="T137" s="40">
        <f t="shared" si="70"/>
        <v>1.0008799999999998</v>
      </c>
      <c r="U137" s="40"/>
      <c r="V137" s="40">
        <f t="shared" si="71"/>
        <v>0.99922239999999884</v>
      </c>
      <c r="W137" s="40">
        <f t="shared" si="72"/>
        <v>0.99756480000000047</v>
      </c>
      <c r="X137" s="40">
        <f t="shared" si="73"/>
        <v>0.99590719999999955</v>
      </c>
      <c r="Y137" s="40">
        <f t="shared" si="74"/>
        <v>0.99424959999999873</v>
      </c>
      <c r="Z137" s="40">
        <f t="shared" si="75"/>
        <v>0.99259200000000036</v>
      </c>
      <c r="AA137" s="40">
        <f t="shared" si="76"/>
        <v>0.99093439999999933</v>
      </c>
      <c r="AB137" s="40">
        <f t="shared" si="77"/>
        <v>0.98927680000000073</v>
      </c>
      <c r="AC137" s="40">
        <f t="shared" si="78"/>
        <v>0.98761920000000014</v>
      </c>
      <c r="AD137" s="40">
        <f t="shared" si="79"/>
        <v>0.98596159999999911</v>
      </c>
      <c r="AE137" s="40">
        <f t="shared" si="80"/>
        <v>0.9843040000000004</v>
      </c>
      <c r="AF137" s="40">
        <f t="shared" si="81"/>
        <v>0.98264639999999992</v>
      </c>
      <c r="AG137" s="40">
        <f t="shared" si="82"/>
        <v>0.98098879999999955</v>
      </c>
      <c r="AH137" s="40">
        <f t="shared" si="83"/>
        <v>0.98250879999999996</v>
      </c>
      <c r="AI137" s="40">
        <f t="shared" si="84"/>
        <v>0.98084639999999967</v>
      </c>
      <c r="AJ137" s="40">
        <f t="shared" si="85"/>
        <v>0.97601599999999955</v>
      </c>
      <c r="AK137" s="40">
        <f t="shared" si="86"/>
        <v>0.97435840000000051</v>
      </c>
      <c r="AL137" s="40">
        <f t="shared" si="87"/>
        <v>0.97270079999999948</v>
      </c>
      <c r="AM137" s="40">
        <f t="shared" si="88"/>
        <v>0.97104319999999955</v>
      </c>
      <c r="AN137" s="40">
        <f t="shared" si="89"/>
        <v>0.96938560000000029</v>
      </c>
      <c r="AO137" s="40">
        <f t="shared" si="90"/>
        <v>0.96772799999999926</v>
      </c>
      <c r="AP137" s="40">
        <f t="shared" si="91"/>
        <v>0.96607039999999988</v>
      </c>
      <c r="AQ137" s="40">
        <f t="shared" si="92"/>
        <v>0.96441280000000007</v>
      </c>
      <c r="AR137" s="40">
        <f t="shared" si="93"/>
        <v>0.96275520000000037</v>
      </c>
      <c r="AS137" s="40">
        <f t="shared" si="94"/>
        <v>0.96109759999999944</v>
      </c>
      <c r="AT137" s="40">
        <f t="shared" si="95"/>
        <v>0.95943999999999985</v>
      </c>
      <c r="AU137" s="40">
        <f t="shared" si="96"/>
        <v>0.95790240000000015</v>
      </c>
      <c r="AV137" s="40">
        <f t="shared" si="97"/>
        <v>0.95636480000000046</v>
      </c>
      <c r="AW137" s="40">
        <f t="shared" si="98"/>
        <v>0.95482719999999932</v>
      </c>
      <c r="AX137" s="40">
        <f t="shared" si="99"/>
        <v>0.95328959999999963</v>
      </c>
      <c r="AY137" s="40">
        <f t="shared" si="100"/>
        <v>0.95175199999999993</v>
      </c>
      <c r="AZ137" s="40">
        <f t="shared" si="101"/>
        <v>0.95021440000000024</v>
      </c>
      <c r="BA137" s="40">
        <f t="shared" si="102"/>
        <v>0.9486767999999991</v>
      </c>
      <c r="BB137" s="40">
        <f t="shared" si="103"/>
        <v>0.9471391999999994</v>
      </c>
      <c r="BC137" s="40">
        <f t="shared" si="104"/>
        <v>0.94560159999999971</v>
      </c>
      <c r="BD137" s="40">
        <f t="shared" si="105"/>
        <v>0.94406400000000001</v>
      </c>
      <c r="BE137" s="40">
        <f t="shared" si="106"/>
        <v>0.94252639999999888</v>
      </c>
      <c r="BF137" s="40">
        <f t="shared" si="107"/>
        <v>0.94098879999999918</v>
      </c>
      <c r="BG137" s="40">
        <f t="shared" si="108"/>
        <v>0.93945119999999949</v>
      </c>
      <c r="BH137" s="40">
        <f t="shared" si="109"/>
        <v>0.93791359999999979</v>
      </c>
      <c r="BI137" s="40">
        <f t="shared" si="110"/>
        <v>0.93637599999999865</v>
      </c>
      <c r="BJ137" s="40">
        <f t="shared" si="111"/>
        <v>0.93483839999999896</v>
      </c>
      <c r="BK137" s="40">
        <f t="shared" si="112"/>
        <v>0.93330079999999926</v>
      </c>
      <c r="BL137" s="40">
        <f t="shared" si="113"/>
        <v>0.93176319999999957</v>
      </c>
      <c r="BM137" s="40">
        <f t="shared" si="114"/>
        <v>0.93022559999999843</v>
      </c>
      <c r="BN137" s="40">
        <f t="shared" si="115"/>
        <v>0.92868799999999874</v>
      </c>
      <c r="BO137" s="40">
        <f t="shared" si="116"/>
        <v>0.92715039999999904</v>
      </c>
      <c r="BP137" s="40">
        <f t="shared" si="117"/>
        <v>0.92561279999999935</v>
      </c>
      <c r="BQ137" s="40">
        <f t="shared" si="118"/>
        <v>0.92407519999999821</v>
      </c>
      <c r="BR137" s="40">
        <f t="shared" si="119"/>
        <v>0.92253759999999851</v>
      </c>
      <c r="BS137" s="40">
        <f t="shared" si="120"/>
        <v>0.92099999999999993</v>
      </c>
    </row>
    <row r="138" spans="19:71" x14ac:dyDescent="0.2">
      <c r="S138" s="43">
        <f>S137+0.01</f>
        <v>6.1399999999999917</v>
      </c>
      <c r="T138" s="40">
        <f t="shared" si="70"/>
        <v>0.99763999999999986</v>
      </c>
      <c r="U138" s="40"/>
      <c r="V138" s="40">
        <f t="shared" si="71"/>
        <v>0.99598719999999896</v>
      </c>
      <c r="W138" s="40">
        <f t="shared" si="72"/>
        <v>0.99433440000000051</v>
      </c>
      <c r="X138" s="40">
        <f t="shared" si="73"/>
        <v>0.99268159999999961</v>
      </c>
      <c r="Y138" s="40">
        <f t="shared" si="74"/>
        <v>0.99102879999999882</v>
      </c>
      <c r="Z138" s="40">
        <f t="shared" si="75"/>
        <v>0.98937600000000048</v>
      </c>
      <c r="AA138" s="40">
        <f t="shared" si="76"/>
        <v>0.98772319999999936</v>
      </c>
      <c r="AB138" s="40">
        <f t="shared" si="77"/>
        <v>0.98607040000000079</v>
      </c>
      <c r="AC138" s="40">
        <f t="shared" si="78"/>
        <v>0.98441760000000023</v>
      </c>
      <c r="AD138" s="40">
        <f t="shared" si="79"/>
        <v>0.98276479999999911</v>
      </c>
      <c r="AE138" s="40">
        <f t="shared" si="80"/>
        <v>0.98111200000000043</v>
      </c>
      <c r="AF138" s="40">
        <f t="shared" si="81"/>
        <v>0.97945919999999997</v>
      </c>
      <c r="AG138" s="40">
        <f t="shared" si="82"/>
        <v>0.97780639999999963</v>
      </c>
      <c r="AH138" s="40">
        <f t="shared" si="83"/>
        <v>0.97933119999999996</v>
      </c>
      <c r="AI138" s="40">
        <f t="shared" si="84"/>
        <v>0.9776735999999997</v>
      </c>
      <c r="AJ138" s="40">
        <f t="shared" si="85"/>
        <v>0.9728479999999996</v>
      </c>
      <c r="AK138" s="40">
        <f t="shared" si="86"/>
        <v>0.97119520000000059</v>
      </c>
      <c r="AL138" s="40">
        <f t="shared" si="87"/>
        <v>0.96954239999999947</v>
      </c>
      <c r="AM138" s="40">
        <f t="shared" si="88"/>
        <v>0.96788959999999957</v>
      </c>
      <c r="AN138" s="40">
        <f t="shared" si="89"/>
        <v>0.96623680000000034</v>
      </c>
      <c r="AO138" s="40">
        <f t="shared" si="90"/>
        <v>0.96458399999999922</v>
      </c>
      <c r="AP138" s="40">
        <f t="shared" si="91"/>
        <v>0.96293119999999988</v>
      </c>
      <c r="AQ138" s="40">
        <f t="shared" si="92"/>
        <v>0.96127840000000009</v>
      </c>
      <c r="AR138" s="40">
        <f t="shared" si="93"/>
        <v>0.95962560000000041</v>
      </c>
      <c r="AS138" s="40">
        <f t="shared" si="94"/>
        <v>0.9579727999999994</v>
      </c>
      <c r="AT138" s="40">
        <f t="shared" si="95"/>
        <v>0.95631999999999984</v>
      </c>
      <c r="AU138" s="40">
        <f t="shared" si="96"/>
        <v>0.95478720000000017</v>
      </c>
      <c r="AV138" s="40">
        <f t="shared" si="97"/>
        <v>0.9532544000000005</v>
      </c>
      <c r="AW138" s="40">
        <f t="shared" si="98"/>
        <v>0.95172159999999928</v>
      </c>
      <c r="AX138" s="40">
        <f t="shared" si="99"/>
        <v>0.95018879999999961</v>
      </c>
      <c r="AY138" s="40">
        <f t="shared" si="100"/>
        <v>0.94865599999999994</v>
      </c>
      <c r="AZ138" s="40">
        <f t="shared" si="101"/>
        <v>0.94712320000000028</v>
      </c>
      <c r="BA138" s="40">
        <f t="shared" si="102"/>
        <v>0.94559039999999905</v>
      </c>
      <c r="BB138" s="40">
        <f t="shared" si="103"/>
        <v>0.94405759999999939</v>
      </c>
      <c r="BC138" s="40">
        <f t="shared" si="104"/>
        <v>0.94252479999999972</v>
      </c>
      <c r="BD138" s="40">
        <f t="shared" si="105"/>
        <v>0.94099200000000005</v>
      </c>
      <c r="BE138" s="40">
        <f t="shared" si="106"/>
        <v>0.93945919999999883</v>
      </c>
      <c r="BF138" s="40">
        <f t="shared" si="107"/>
        <v>0.93792639999999916</v>
      </c>
      <c r="BG138" s="40">
        <f t="shared" si="108"/>
        <v>0.93639359999999949</v>
      </c>
      <c r="BH138" s="40">
        <f t="shared" si="109"/>
        <v>0.93486079999999983</v>
      </c>
      <c r="BI138" s="40">
        <f t="shared" si="110"/>
        <v>0.9333279999999986</v>
      </c>
      <c r="BJ138" s="40">
        <f t="shared" si="111"/>
        <v>0.93179519999999894</v>
      </c>
      <c r="BK138" s="40">
        <f t="shared" si="112"/>
        <v>0.93026239999999927</v>
      </c>
      <c r="BL138" s="40">
        <f t="shared" si="113"/>
        <v>0.9287295999999996</v>
      </c>
      <c r="BM138" s="40">
        <f t="shared" si="114"/>
        <v>0.92719679999999838</v>
      </c>
      <c r="BN138" s="40">
        <f t="shared" si="115"/>
        <v>0.92566399999999871</v>
      </c>
      <c r="BO138" s="40">
        <f t="shared" si="116"/>
        <v>0.92413119999999904</v>
      </c>
      <c r="BP138" s="40">
        <f t="shared" si="117"/>
        <v>0.92259839999999937</v>
      </c>
      <c r="BQ138" s="40">
        <f t="shared" si="118"/>
        <v>0.92106559999999815</v>
      </c>
      <c r="BR138" s="40">
        <f t="shared" si="119"/>
        <v>0.91953279999999848</v>
      </c>
      <c r="BS138" s="40">
        <f t="shared" si="120"/>
        <v>0.91799999999999993</v>
      </c>
    </row>
    <row r="139" spans="19:71" x14ac:dyDescent="0.2">
      <c r="S139" s="43">
        <f t="shared" ref="S139:S146" si="122">S138+0.01</f>
        <v>6.1499999999999915</v>
      </c>
      <c r="T139" s="40">
        <f t="shared" si="70"/>
        <v>0.99439999999999995</v>
      </c>
      <c r="U139" s="40"/>
      <c r="V139" s="40">
        <f t="shared" si="71"/>
        <v>0.99275199999999908</v>
      </c>
      <c r="W139" s="40">
        <f t="shared" si="72"/>
        <v>0.99110400000000054</v>
      </c>
      <c r="X139" s="40">
        <f t="shared" si="73"/>
        <v>0.98945599999999967</v>
      </c>
      <c r="Y139" s="40">
        <f t="shared" si="74"/>
        <v>0.98780799999999891</v>
      </c>
      <c r="Z139" s="40">
        <f t="shared" si="75"/>
        <v>0.98616000000000059</v>
      </c>
      <c r="AA139" s="40">
        <f t="shared" si="76"/>
        <v>0.98451199999999939</v>
      </c>
      <c r="AB139" s="40">
        <f t="shared" si="77"/>
        <v>0.98286400000000085</v>
      </c>
      <c r="AC139" s="40">
        <f t="shared" si="78"/>
        <v>0.98121600000000031</v>
      </c>
      <c r="AD139" s="40">
        <f t="shared" si="79"/>
        <v>0.97956799999999911</v>
      </c>
      <c r="AE139" s="40">
        <f t="shared" si="80"/>
        <v>0.97792000000000046</v>
      </c>
      <c r="AF139" s="40">
        <f t="shared" si="81"/>
        <v>0.97627200000000003</v>
      </c>
      <c r="AG139" s="40">
        <f t="shared" si="82"/>
        <v>0.97462399999999971</v>
      </c>
      <c r="AH139" s="40">
        <f t="shared" si="83"/>
        <v>0.97615359999999995</v>
      </c>
      <c r="AI139" s="40">
        <f t="shared" si="84"/>
        <v>0.97450079999999972</v>
      </c>
      <c r="AJ139" s="40">
        <f t="shared" si="85"/>
        <v>0.96967999999999965</v>
      </c>
      <c r="AK139" s="40">
        <f t="shared" si="86"/>
        <v>0.96803200000000067</v>
      </c>
      <c r="AL139" s="40">
        <f t="shared" si="87"/>
        <v>0.96638399999999947</v>
      </c>
      <c r="AM139" s="40">
        <f t="shared" si="88"/>
        <v>0.96473599999999959</v>
      </c>
      <c r="AN139" s="40">
        <f t="shared" si="89"/>
        <v>0.96308800000000039</v>
      </c>
      <c r="AO139" s="40">
        <f t="shared" si="90"/>
        <v>0.96143999999999918</v>
      </c>
      <c r="AP139" s="40">
        <f t="shared" si="91"/>
        <v>0.95979199999999987</v>
      </c>
      <c r="AQ139" s="40">
        <f t="shared" si="92"/>
        <v>0.95814400000000011</v>
      </c>
      <c r="AR139" s="40">
        <f t="shared" si="93"/>
        <v>0.95649600000000046</v>
      </c>
      <c r="AS139" s="40">
        <f t="shared" si="94"/>
        <v>0.95484799999999936</v>
      </c>
      <c r="AT139" s="40">
        <f t="shared" si="95"/>
        <v>0.95319999999999983</v>
      </c>
      <c r="AU139" s="40">
        <f t="shared" si="96"/>
        <v>0.95167200000000018</v>
      </c>
      <c r="AV139" s="40">
        <f t="shared" si="97"/>
        <v>0.95014400000000054</v>
      </c>
      <c r="AW139" s="40">
        <f t="shared" si="98"/>
        <v>0.94861599999999924</v>
      </c>
      <c r="AX139" s="40">
        <f t="shared" si="99"/>
        <v>0.9470879999999996</v>
      </c>
      <c r="AY139" s="40">
        <f t="shared" si="100"/>
        <v>0.94555999999999996</v>
      </c>
      <c r="AZ139" s="40">
        <f t="shared" si="101"/>
        <v>0.94403200000000032</v>
      </c>
      <c r="BA139" s="40">
        <f t="shared" si="102"/>
        <v>0.94250399999999901</v>
      </c>
      <c r="BB139" s="40">
        <f t="shared" si="103"/>
        <v>0.94097599999999937</v>
      </c>
      <c r="BC139" s="40">
        <f t="shared" si="104"/>
        <v>0.93944799999999973</v>
      </c>
      <c r="BD139" s="40">
        <f t="shared" si="105"/>
        <v>0.93792000000000009</v>
      </c>
      <c r="BE139" s="40">
        <f t="shared" si="106"/>
        <v>0.93639199999999878</v>
      </c>
      <c r="BF139" s="40">
        <f t="shared" si="107"/>
        <v>0.93486399999999914</v>
      </c>
      <c r="BG139" s="40">
        <f t="shared" si="108"/>
        <v>0.9333359999999995</v>
      </c>
      <c r="BH139" s="40">
        <f t="shared" si="109"/>
        <v>0.93180799999999986</v>
      </c>
      <c r="BI139" s="40">
        <f t="shared" si="110"/>
        <v>0.93027999999999855</v>
      </c>
      <c r="BJ139" s="40">
        <f t="shared" si="111"/>
        <v>0.92875199999999891</v>
      </c>
      <c r="BK139" s="40">
        <f t="shared" si="112"/>
        <v>0.92722399999999927</v>
      </c>
      <c r="BL139" s="40">
        <f t="shared" si="113"/>
        <v>0.92569599999999963</v>
      </c>
      <c r="BM139" s="40">
        <f t="shared" si="114"/>
        <v>0.92416799999999832</v>
      </c>
      <c r="BN139" s="40">
        <f t="shared" si="115"/>
        <v>0.92263999999999868</v>
      </c>
      <c r="BO139" s="40">
        <f t="shared" si="116"/>
        <v>0.92111199999999904</v>
      </c>
      <c r="BP139" s="40">
        <f t="shared" si="117"/>
        <v>0.9195839999999994</v>
      </c>
      <c r="BQ139" s="40">
        <f t="shared" si="118"/>
        <v>0.9180559999999981</v>
      </c>
      <c r="BR139" s="40">
        <f t="shared" si="119"/>
        <v>0.91652799999999846</v>
      </c>
      <c r="BS139" s="40">
        <f t="shared" si="120"/>
        <v>0.91499999999999992</v>
      </c>
    </row>
    <row r="140" spans="19:71" x14ac:dyDescent="0.2">
      <c r="S140" s="43">
        <f t="shared" si="122"/>
        <v>6.1599999999999913</v>
      </c>
      <c r="T140" s="40">
        <f t="shared" si="70"/>
        <v>0.99116000000000004</v>
      </c>
      <c r="U140" s="40"/>
      <c r="V140" s="40">
        <f t="shared" si="71"/>
        <v>0.9895167999999992</v>
      </c>
      <c r="W140" s="40">
        <f t="shared" si="72"/>
        <v>0.98787360000000057</v>
      </c>
      <c r="X140" s="40">
        <f t="shared" si="73"/>
        <v>0.98623039999999973</v>
      </c>
      <c r="Y140" s="40">
        <f t="shared" si="74"/>
        <v>0.984587199999999</v>
      </c>
      <c r="Z140" s="40">
        <f t="shared" si="75"/>
        <v>0.98294400000000071</v>
      </c>
      <c r="AA140" s="40">
        <f t="shared" si="76"/>
        <v>0.98130079999999942</v>
      </c>
      <c r="AB140" s="40">
        <f t="shared" si="77"/>
        <v>0.97965760000000091</v>
      </c>
      <c r="AC140" s="40">
        <f t="shared" si="78"/>
        <v>0.97801440000000039</v>
      </c>
      <c r="AD140" s="40">
        <f t="shared" si="79"/>
        <v>0.97637119999999911</v>
      </c>
      <c r="AE140" s="40">
        <f t="shared" si="80"/>
        <v>0.97472800000000048</v>
      </c>
      <c r="AF140" s="40">
        <f t="shared" si="81"/>
        <v>0.97308480000000008</v>
      </c>
      <c r="AG140" s="40">
        <f t="shared" si="82"/>
        <v>0.97144159999999979</v>
      </c>
      <c r="AH140" s="40">
        <f t="shared" si="83"/>
        <v>0.97297599999999995</v>
      </c>
      <c r="AI140" s="40">
        <f t="shared" si="84"/>
        <v>0.97132799999999975</v>
      </c>
      <c r="AJ140" s="40">
        <f t="shared" si="85"/>
        <v>0.9665119999999997</v>
      </c>
      <c r="AK140" s="40">
        <f t="shared" si="86"/>
        <v>0.96486880000000075</v>
      </c>
      <c r="AL140" s="40">
        <f t="shared" si="87"/>
        <v>0.96322559999999946</v>
      </c>
      <c r="AM140" s="40">
        <f t="shared" si="88"/>
        <v>0.96158239999999962</v>
      </c>
      <c r="AN140" s="40">
        <f t="shared" si="89"/>
        <v>0.95993920000000044</v>
      </c>
      <c r="AO140" s="40">
        <f t="shared" si="90"/>
        <v>0.95829599999999915</v>
      </c>
      <c r="AP140" s="40">
        <f t="shared" si="91"/>
        <v>0.95665279999999986</v>
      </c>
      <c r="AQ140" s="40">
        <f t="shared" si="92"/>
        <v>0.95500960000000013</v>
      </c>
      <c r="AR140" s="40">
        <f t="shared" si="93"/>
        <v>0.9533664000000005</v>
      </c>
      <c r="AS140" s="40">
        <f t="shared" si="94"/>
        <v>0.95172319999999933</v>
      </c>
      <c r="AT140" s="40">
        <f t="shared" si="95"/>
        <v>0.95007999999999981</v>
      </c>
      <c r="AU140" s="40">
        <f t="shared" si="96"/>
        <v>0.9485568000000002</v>
      </c>
      <c r="AV140" s="40">
        <f t="shared" si="97"/>
        <v>0.94703360000000059</v>
      </c>
      <c r="AW140" s="40">
        <f t="shared" si="98"/>
        <v>0.9455103999999992</v>
      </c>
      <c r="AX140" s="40">
        <f t="shared" si="99"/>
        <v>0.94398719999999958</v>
      </c>
      <c r="AY140" s="40">
        <f t="shared" si="100"/>
        <v>0.94246399999999997</v>
      </c>
      <c r="AZ140" s="40">
        <f t="shared" si="101"/>
        <v>0.94094080000000035</v>
      </c>
      <c r="BA140" s="40">
        <f t="shared" si="102"/>
        <v>0.93941759999999896</v>
      </c>
      <c r="BB140" s="40">
        <f t="shared" si="103"/>
        <v>0.93789439999999935</v>
      </c>
      <c r="BC140" s="40">
        <f t="shared" si="104"/>
        <v>0.93637119999999974</v>
      </c>
      <c r="BD140" s="40">
        <f t="shared" si="105"/>
        <v>0.93484800000000012</v>
      </c>
      <c r="BE140" s="40">
        <f t="shared" si="106"/>
        <v>0.93332479999999873</v>
      </c>
      <c r="BF140" s="40">
        <f t="shared" si="107"/>
        <v>0.93180159999999912</v>
      </c>
      <c r="BG140" s="40">
        <f t="shared" si="108"/>
        <v>0.93027839999999951</v>
      </c>
      <c r="BH140" s="40">
        <f t="shared" si="109"/>
        <v>0.92875519999999989</v>
      </c>
      <c r="BI140" s="40">
        <f t="shared" si="110"/>
        <v>0.9272319999999985</v>
      </c>
      <c r="BJ140" s="40">
        <f t="shared" si="111"/>
        <v>0.92570879999999889</v>
      </c>
      <c r="BK140" s="40">
        <f t="shared" si="112"/>
        <v>0.92418559999999927</v>
      </c>
      <c r="BL140" s="40">
        <f t="shared" si="113"/>
        <v>0.92266239999999966</v>
      </c>
      <c r="BM140" s="40">
        <f t="shared" si="114"/>
        <v>0.92113919999999827</v>
      </c>
      <c r="BN140" s="40">
        <f t="shared" si="115"/>
        <v>0.91961599999999866</v>
      </c>
      <c r="BO140" s="40">
        <f t="shared" si="116"/>
        <v>0.91809279999999904</v>
      </c>
      <c r="BP140" s="40">
        <f t="shared" si="117"/>
        <v>0.91656959999999943</v>
      </c>
      <c r="BQ140" s="40">
        <f t="shared" si="118"/>
        <v>0.91504639999999804</v>
      </c>
      <c r="BR140" s="40">
        <f t="shared" si="119"/>
        <v>0.91352319999999843</v>
      </c>
      <c r="BS140" s="40">
        <f t="shared" si="120"/>
        <v>0.91199999999999992</v>
      </c>
    </row>
    <row r="141" spans="19:71" x14ac:dyDescent="0.2">
      <c r="S141" s="43">
        <f t="shared" si="122"/>
        <v>6.169999999999991</v>
      </c>
      <c r="T141" s="40">
        <f t="shared" si="70"/>
        <v>0.98792000000000013</v>
      </c>
      <c r="U141" s="40"/>
      <c r="V141" s="40">
        <f t="shared" si="71"/>
        <v>0.98628159999999931</v>
      </c>
      <c r="W141" s="40">
        <f t="shared" si="72"/>
        <v>0.98464320000000061</v>
      </c>
      <c r="X141" s="40">
        <f t="shared" si="73"/>
        <v>0.98300479999999979</v>
      </c>
      <c r="Y141" s="40">
        <f t="shared" si="74"/>
        <v>0.98136639999999908</v>
      </c>
      <c r="Z141" s="40">
        <f t="shared" si="75"/>
        <v>0.97972800000000082</v>
      </c>
      <c r="AA141" s="40">
        <f t="shared" si="76"/>
        <v>0.97808959999999945</v>
      </c>
      <c r="AB141" s="40">
        <f t="shared" si="77"/>
        <v>0.97645120000000096</v>
      </c>
      <c r="AC141" s="40">
        <f t="shared" si="78"/>
        <v>0.97481280000000048</v>
      </c>
      <c r="AD141" s="40">
        <f t="shared" si="79"/>
        <v>0.97317439999999911</v>
      </c>
      <c r="AE141" s="40">
        <f t="shared" si="80"/>
        <v>0.97153600000000051</v>
      </c>
      <c r="AF141" s="40">
        <f t="shared" si="81"/>
        <v>0.96989760000000014</v>
      </c>
      <c r="AG141" s="40">
        <f t="shared" si="82"/>
        <v>0.96825919999999988</v>
      </c>
      <c r="AH141" s="40">
        <f t="shared" si="83"/>
        <v>0.96979839999999995</v>
      </c>
      <c r="AI141" s="40">
        <f t="shared" si="84"/>
        <v>0.96815519999999977</v>
      </c>
      <c r="AJ141" s="40">
        <f t="shared" si="85"/>
        <v>0.96334399999999976</v>
      </c>
      <c r="AK141" s="40">
        <f t="shared" si="86"/>
        <v>0.96170560000000083</v>
      </c>
      <c r="AL141" s="40">
        <f t="shared" si="87"/>
        <v>0.96006719999999945</v>
      </c>
      <c r="AM141" s="40">
        <f t="shared" si="88"/>
        <v>0.95842879999999964</v>
      </c>
      <c r="AN141" s="40">
        <f t="shared" si="89"/>
        <v>0.95679040000000048</v>
      </c>
      <c r="AO141" s="40">
        <f t="shared" si="90"/>
        <v>0.95515199999999911</v>
      </c>
      <c r="AP141" s="40">
        <f t="shared" si="91"/>
        <v>0.95351359999999985</v>
      </c>
      <c r="AQ141" s="40">
        <f t="shared" si="92"/>
        <v>0.95187520000000014</v>
      </c>
      <c r="AR141" s="40">
        <f t="shared" si="93"/>
        <v>0.95023680000000055</v>
      </c>
      <c r="AS141" s="40">
        <f t="shared" si="94"/>
        <v>0.94859839999999929</v>
      </c>
      <c r="AT141" s="40">
        <f t="shared" si="95"/>
        <v>0.9469599999999998</v>
      </c>
      <c r="AU141" s="40">
        <f t="shared" si="96"/>
        <v>0.94544160000000022</v>
      </c>
      <c r="AV141" s="40">
        <f t="shared" si="97"/>
        <v>0.94392320000000063</v>
      </c>
      <c r="AW141" s="40">
        <f t="shared" si="98"/>
        <v>0.94240479999999915</v>
      </c>
      <c r="AX141" s="40">
        <f t="shared" si="99"/>
        <v>0.94088639999999957</v>
      </c>
      <c r="AY141" s="40">
        <f t="shared" si="100"/>
        <v>0.93936799999999998</v>
      </c>
      <c r="AZ141" s="40">
        <f t="shared" si="101"/>
        <v>0.93784960000000039</v>
      </c>
      <c r="BA141" s="40">
        <f t="shared" si="102"/>
        <v>0.93633119999999892</v>
      </c>
      <c r="BB141" s="40">
        <f t="shared" si="103"/>
        <v>0.93481279999999933</v>
      </c>
      <c r="BC141" s="40">
        <f t="shared" si="104"/>
        <v>0.93329439999999975</v>
      </c>
      <c r="BD141" s="40">
        <f t="shared" si="105"/>
        <v>0.93177600000000016</v>
      </c>
      <c r="BE141" s="40">
        <f t="shared" si="106"/>
        <v>0.93025759999999869</v>
      </c>
      <c r="BF141" s="40">
        <f t="shared" si="107"/>
        <v>0.9287391999999991</v>
      </c>
      <c r="BG141" s="40">
        <f t="shared" si="108"/>
        <v>0.92722079999999951</v>
      </c>
      <c r="BH141" s="40">
        <f t="shared" si="109"/>
        <v>0.92570239999999993</v>
      </c>
      <c r="BI141" s="40">
        <f t="shared" si="110"/>
        <v>0.92418399999999845</v>
      </c>
      <c r="BJ141" s="40">
        <f t="shared" si="111"/>
        <v>0.92266559999999886</v>
      </c>
      <c r="BK141" s="40">
        <f t="shared" si="112"/>
        <v>0.92114719999999928</v>
      </c>
      <c r="BL141" s="40">
        <f t="shared" si="113"/>
        <v>0.91962879999999969</v>
      </c>
      <c r="BM141" s="40">
        <f t="shared" si="114"/>
        <v>0.91811039999999822</v>
      </c>
      <c r="BN141" s="40">
        <f t="shared" si="115"/>
        <v>0.91659199999999863</v>
      </c>
      <c r="BO141" s="40">
        <f t="shared" si="116"/>
        <v>0.91507359999999904</v>
      </c>
      <c r="BP141" s="40">
        <f t="shared" si="117"/>
        <v>0.91355519999999946</v>
      </c>
      <c r="BQ141" s="40">
        <f t="shared" si="118"/>
        <v>0.91203679999999798</v>
      </c>
      <c r="BR141" s="40">
        <f t="shared" si="119"/>
        <v>0.9105183999999984</v>
      </c>
      <c r="BS141" s="40">
        <f t="shared" si="120"/>
        <v>0.90899999999999992</v>
      </c>
    </row>
    <row r="142" spans="19:71" x14ac:dyDescent="0.2">
      <c r="S142" s="43">
        <f t="shared" si="122"/>
        <v>6.1799999999999908</v>
      </c>
      <c r="T142" s="40">
        <f t="shared" si="70"/>
        <v>0.98468000000000022</v>
      </c>
      <c r="U142" s="40"/>
      <c r="V142" s="40">
        <f t="shared" si="71"/>
        <v>0.98304639999999943</v>
      </c>
      <c r="W142" s="40">
        <f t="shared" si="72"/>
        <v>0.98141280000000064</v>
      </c>
      <c r="X142" s="40">
        <f t="shared" si="73"/>
        <v>0.97977919999999985</v>
      </c>
      <c r="Y142" s="40">
        <f t="shared" si="74"/>
        <v>0.97814559999999917</v>
      </c>
      <c r="Z142" s="40">
        <f t="shared" si="75"/>
        <v>0.97651200000000093</v>
      </c>
      <c r="AA142" s="40">
        <f t="shared" si="76"/>
        <v>0.97487839999999948</v>
      </c>
      <c r="AB142" s="40">
        <f t="shared" si="77"/>
        <v>0.97324480000000102</v>
      </c>
      <c r="AC142" s="40">
        <f t="shared" si="78"/>
        <v>0.97161120000000056</v>
      </c>
      <c r="AD142" s="40">
        <f t="shared" si="79"/>
        <v>0.96997759999999911</v>
      </c>
      <c r="AE142" s="40">
        <f t="shared" si="80"/>
        <v>0.96834400000000054</v>
      </c>
      <c r="AF142" s="40">
        <f t="shared" si="81"/>
        <v>0.96671040000000019</v>
      </c>
      <c r="AG142" s="40">
        <f t="shared" si="82"/>
        <v>0.96507679999999996</v>
      </c>
      <c r="AH142" s="40">
        <f t="shared" si="83"/>
        <v>0.96662079999999995</v>
      </c>
      <c r="AI142" s="40">
        <f t="shared" si="84"/>
        <v>0.9649823999999998</v>
      </c>
      <c r="AJ142" s="40">
        <f t="shared" si="85"/>
        <v>0.96017599999999981</v>
      </c>
      <c r="AK142" s="40">
        <f t="shared" si="86"/>
        <v>0.9585424000000009</v>
      </c>
      <c r="AL142" s="40">
        <f t="shared" si="87"/>
        <v>0.95690879999999945</v>
      </c>
      <c r="AM142" s="40">
        <f t="shared" si="88"/>
        <v>0.95527519999999966</v>
      </c>
      <c r="AN142" s="40">
        <f t="shared" si="89"/>
        <v>0.95364160000000053</v>
      </c>
      <c r="AO142" s="40">
        <f t="shared" si="90"/>
        <v>0.95200799999999908</v>
      </c>
      <c r="AP142" s="40">
        <f t="shared" si="91"/>
        <v>0.95037439999999984</v>
      </c>
      <c r="AQ142" s="40">
        <f t="shared" si="92"/>
        <v>0.94874080000000016</v>
      </c>
      <c r="AR142" s="40">
        <f t="shared" si="93"/>
        <v>0.94710720000000059</v>
      </c>
      <c r="AS142" s="40">
        <f t="shared" si="94"/>
        <v>0.94547359999999925</v>
      </c>
      <c r="AT142" s="40">
        <f t="shared" si="95"/>
        <v>0.94383999999999979</v>
      </c>
      <c r="AU142" s="40">
        <f t="shared" si="96"/>
        <v>0.94232640000000023</v>
      </c>
      <c r="AV142" s="40">
        <f t="shared" si="97"/>
        <v>0.94081280000000067</v>
      </c>
      <c r="AW142" s="40">
        <f t="shared" si="98"/>
        <v>0.93929919999999911</v>
      </c>
      <c r="AX142" s="40">
        <f t="shared" si="99"/>
        <v>0.93778559999999955</v>
      </c>
      <c r="AY142" s="40">
        <f t="shared" si="100"/>
        <v>0.93627199999999999</v>
      </c>
      <c r="AZ142" s="40">
        <f t="shared" si="101"/>
        <v>0.93475840000000043</v>
      </c>
      <c r="BA142" s="40">
        <f t="shared" si="102"/>
        <v>0.93324479999999888</v>
      </c>
      <c r="BB142" s="40">
        <f t="shared" si="103"/>
        <v>0.93173119999999932</v>
      </c>
      <c r="BC142" s="40">
        <f t="shared" si="104"/>
        <v>0.93021759999999976</v>
      </c>
      <c r="BD142" s="40">
        <f t="shared" si="105"/>
        <v>0.9287040000000002</v>
      </c>
      <c r="BE142" s="40">
        <f t="shared" si="106"/>
        <v>0.92719039999999864</v>
      </c>
      <c r="BF142" s="40">
        <f t="shared" si="107"/>
        <v>0.92567679999999908</v>
      </c>
      <c r="BG142" s="40">
        <f t="shared" si="108"/>
        <v>0.92416319999999952</v>
      </c>
      <c r="BH142" s="40">
        <f t="shared" si="109"/>
        <v>0.92264959999999996</v>
      </c>
      <c r="BI142" s="40">
        <f t="shared" si="110"/>
        <v>0.9211359999999984</v>
      </c>
      <c r="BJ142" s="40">
        <f t="shared" si="111"/>
        <v>0.91962239999999884</v>
      </c>
      <c r="BK142" s="40">
        <f t="shared" si="112"/>
        <v>0.91810879999999928</v>
      </c>
      <c r="BL142" s="40">
        <f t="shared" si="113"/>
        <v>0.91659519999999972</v>
      </c>
      <c r="BM142" s="40">
        <f t="shared" si="114"/>
        <v>0.91508159999999816</v>
      </c>
      <c r="BN142" s="40">
        <f t="shared" si="115"/>
        <v>0.9135679999999986</v>
      </c>
      <c r="BO142" s="40">
        <f t="shared" si="116"/>
        <v>0.91205439999999904</v>
      </c>
      <c r="BP142" s="40">
        <f t="shared" si="117"/>
        <v>0.91054079999999948</v>
      </c>
      <c r="BQ142" s="40">
        <f t="shared" si="118"/>
        <v>0.90902719999999793</v>
      </c>
      <c r="BR142" s="40">
        <f t="shared" si="119"/>
        <v>0.90751359999999837</v>
      </c>
      <c r="BS142" s="40">
        <f t="shared" si="120"/>
        <v>0.90599999999999992</v>
      </c>
    </row>
    <row r="143" spans="19:71" x14ac:dyDescent="0.2">
      <c r="S143" s="43">
        <f t="shared" si="122"/>
        <v>6.1899999999999906</v>
      </c>
      <c r="T143" s="40">
        <f t="shared" si="70"/>
        <v>0.98144000000000031</v>
      </c>
      <c r="U143" s="40"/>
      <c r="V143" s="40">
        <f t="shared" si="71"/>
        <v>0.97981119999999955</v>
      </c>
      <c r="W143" s="40">
        <f t="shared" si="72"/>
        <v>0.97818240000000067</v>
      </c>
      <c r="X143" s="40">
        <f t="shared" si="73"/>
        <v>0.97655359999999991</v>
      </c>
      <c r="Y143" s="40">
        <f t="shared" si="74"/>
        <v>0.97492479999999926</v>
      </c>
      <c r="Z143" s="40">
        <f t="shared" si="75"/>
        <v>0.97329600000000105</v>
      </c>
      <c r="AA143" s="40">
        <f t="shared" si="76"/>
        <v>0.97166719999999951</v>
      </c>
      <c r="AB143" s="40">
        <f t="shared" si="77"/>
        <v>0.97003840000000108</v>
      </c>
      <c r="AC143" s="40">
        <f t="shared" si="78"/>
        <v>0.96840960000000065</v>
      </c>
      <c r="AD143" s="40">
        <f t="shared" si="79"/>
        <v>0.96678079999999911</v>
      </c>
      <c r="AE143" s="40">
        <f t="shared" si="80"/>
        <v>0.96515200000000057</v>
      </c>
      <c r="AF143" s="40">
        <f t="shared" si="81"/>
        <v>0.96352320000000025</v>
      </c>
      <c r="AG143" s="40">
        <f t="shared" si="82"/>
        <v>0.96189440000000004</v>
      </c>
      <c r="AH143" s="40">
        <f t="shared" si="83"/>
        <v>0.96344319999999994</v>
      </c>
      <c r="AI143" s="40">
        <f t="shared" si="84"/>
        <v>0.96180959999999982</v>
      </c>
      <c r="AJ143" s="40">
        <f t="shared" si="85"/>
        <v>0.95700799999999986</v>
      </c>
      <c r="AK143" s="40">
        <f t="shared" si="86"/>
        <v>0.95537920000000098</v>
      </c>
      <c r="AL143" s="40">
        <f t="shared" si="87"/>
        <v>0.95375039999999944</v>
      </c>
      <c r="AM143" s="40">
        <f t="shared" si="88"/>
        <v>0.95212159999999968</v>
      </c>
      <c r="AN143" s="40">
        <f t="shared" si="89"/>
        <v>0.95049280000000058</v>
      </c>
      <c r="AO143" s="40">
        <f t="shared" si="90"/>
        <v>0.94886399999999904</v>
      </c>
      <c r="AP143" s="40">
        <f t="shared" si="91"/>
        <v>0.94723519999999983</v>
      </c>
      <c r="AQ143" s="40">
        <f t="shared" si="92"/>
        <v>0.94560640000000018</v>
      </c>
      <c r="AR143" s="40">
        <f t="shared" si="93"/>
        <v>0.94397760000000064</v>
      </c>
      <c r="AS143" s="40">
        <f t="shared" si="94"/>
        <v>0.94234879999999921</v>
      </c>
      <c r="AT143" s="40">
        <f t="shared" si="95"/>
        <v>0.94071999999999978</v>
      </c>
      <c r="AU143" s="40">
        <f t="shared" si="96"/>
        <v>0.93921120000000025</v>
      </c>
      <c r="AV143" s="40">
        <f t="shared" si="97"/>
        <v>0.93770240000000071</v>
      </c>
      <c r="AW143" s="40">
        <f t="shared" si="98"/>
        <v>0.93619359999999907</v>
      </c>
      <c r="AX143" s="40">
        <f t="shared" si="99"/>
        <v>0.93468479999999954</v>
      </c>
      <c r="AY143" s="40">
        <f t="shared" si="100"/>
        <v>0.93317600000000001</v>
      </c>
      <c r="AZ143" s="40">
        <f t="shared" si="101"/>
        <v>0.93166720000000047</v>
      </c>
      <c r="BA143" s="40">
        <f t="shared" si="102"/>
        <v>0.93015839999999883</v>
      </c>
      <c r="BB143" s="40">
        <f t="shared" si="103"/>
        <v>0.9286495999999993</v>
      </c>
      <c r="BC143" s="40">
        <f t="shared" si="104"/>
        <v>0.92714079999999977</v>
      </c>
      <c r="BD143" s="40">
        <f t="shared" si="105"/>
        <v>0.92563200000000023</v>
      </c>
      <c r="BE143" s="40">
        <f t="shared" si="106"/>
        <v>0.92412319999999859</v>
      </c>
      <c r="BF143" s="40">
        <f t="shared" si="107"/>
        <v>0.92261439999999906</v>
      </c>
      <c r="BG143" s="40">
        <f t="shared" si="108"/>
        <v>0.92110559999999952</v>
      </c>
      <c r="BH143" s="40">
        <f t="shared" si="109"/>
        <v>0.91959679999999999</v>
      </c>
      <c r="BI143" s="40">
        <f t="shared" si="110"/>
        <v>0.91808799999999835</v>
      </c>
      <c r="BJ143" s="40">
        <f t="shared" si="111"/>
        <v>0.91657919999999882</v>
      </c>
      <c r="BK143" s="40">
        <f t="shared" si="112"/>
        <v>0.91507039999999928</v>
      </c>
      <c r="BL143" s="40">
        <f t="shared" si="113"/>
        <v>0.91356159999999975</v>
      </c>
      <c r="BM143" s="40">
        <f t="shared" si="114"/>
        <v>0.91205279999999811</v>
      </c>
      <c r="BN143" s="40">
        <f t="shared" si="115"/>
        <v>0.91054399999999858</v>
      </c>
      <c r="BO143" s="40">
        <f t="shared" si="116"/>
        <v>0.90903519999999904</v>
      </c>
      <c r="BP143" s="40">
        <f t="shared" si="117"/>
        <v>0.90752639999999951</v>
      </c>
      <c r="BQ143" s="40">
        <f t="shared" si="118"/>
        <v>0.90601759999999787</v>
      </c>
      <c r="BR143" s="40">
        <f t="shared" si="119"/>
        <v>0.90450879999999834</v>
      </c>
      <c r="BS143" s="40">
        <f t="shared" si="120"/>
        <v>0.90299999999999991</v>
      </c>
    </row>
    <row r="144" spans="19:71" x14ac:dyDescent="0.2">
      <c r="S144" s="43">
        <f t="shared" si="122"/>
        <v>6.1999999999999904</v>
      </c>
      <c r="T144" s="40">
        <f t="shared" si="70"/>
        <v>0.9782000000000004</v>
      </c>
      <c r="U144" s="40"/>
      <c r="V144" s="40">
        <f t="shared" si="71"/>
        <v>0.97657599999999967</v>
      </c>
      <c r="W144" s="40">
        <f t="shared" si="72"/>
        <v>0.97495200000000071</v>
      </c>
      <c r="X144" s="40">
        <f t="shared" si="73"/>
        <v>0.97332799999999997</v>
      </c>
      <c r="Y144" s="40">
        <f t="shared" si="74"/>
        <v>0.97170399999999935</v>
      </c>
      <c r="Z144" s="40">
        <f t="shared" si="75"/>
        <v>0.97008000000000116</v>
      </c>
      <c r="AA144" s="40">
        <f t="shared" si="76"/>
        <v>0.96845599999999954</v>
      </c>
      <c r="AB144" s="40">
        <f t="shared" si="77"/>
        <v>0.96683200000000113</v>
      </c>
      <c r="AC144" s="40">
        <f t="shared" si="78"/>
        <v>0.96520800000000073</v>
      </c>
      <c r="AD144" s="40">
        <f t="shared" si="79"/>
        <v>0.96358399999999911</v>
      </c>
      <c r="AE144" s="40">
        <f t="shared" si="80"/>
        <v>0.96196000000000059</v>
      </c>
      <c r="AF144" s="40">
        <f t="shared" si="81"/>
        <v>0.9603360000000003</v>
      </c>
      <c r="AG144" s="40">
        <f t="shared" si="82"/>
        <v>0.95871200000000012</v>
      </c>
      <c r="AH144" s="40">
        <f t="shared" si="83"/>
        <v>0.96026559999999994</v>
      </c>
      <c r="AI144" s="40">
        <f t="shared" si="84"/>
        <v>0.95863679999999984</v>
      </c>
      <c r="AJ144" s="40">
        <f t="shared" si="85"/>
        <v>0.95383999999999991</v>
      </c>
      <c r="AK144" s="40">
        <f t="shared" si="86"/>
        <v>0.95221600000000106</v>
      </c>
      <c r="AL144" s="40">
        <f t="shared" si="87"/>
        <v>0.95059199999999944</v>
      </c>
      <c r="AM144" s="40">
        <f t="shared" si="88"/>
        <v>0.9489679999999997</v>
      </c>
      <c r="AN144" s="40">
        <f t="shared" si="89"/>
        <v>0.94734400000000063</v>
      </c>
      <c r="AO144" s="40">
        <f t="shared" si="90"/>
        <v>0.94571999999999901</v>
      </c>
      <c r="AP144" s="40">
        <f t="shared" si="91"/>
        <v>0.94409599999999982</v>
      </c>
      <c r="AQ144" s="40">
        <f t="shared" si="92"/>
        <v>0.9424720000000002</v>
      </c>
      <c r="AR144" s="40">
        <f t="shared" si="93"/>
        <v>0.94084800000000068</v>
      </c>
      <c r="AS144" s="40">
        <f t="shared" si="94"/>
        <v>0.93922399999999917</v>
      </c>
      <c r="AT144" s="40">
        <f t="shared" si="95"/>
        <v>0.93759999999999977</v>
      </c>
      <c r="AU144" s="40">
        <f t="shared" si="96"/>
        <v>0.93609600000000026</v>
      </c>
      <c r="AV144" s="40">
        <f t="shared" si="97"/>
        <v>0.93459200000000076</v>
      </c>
      <c r="AW144" s="40">
        <f t="shared" si="98"/>
        <v>0.93308799999999903</v>
      </c>
      <c r="AX144" s="40">
        <f t="shared" si="99"/>
        <v>0.93158399999999952</v>
      </c>
      <c r="AY144" s="40">
        <f t="shared" si="100"/>
        <v>0.93008000000000002</v>
      </c>
      <c r="AZ144" s="40">
        <f t="shared" si="101"/>
        <v>0.92857600000000051</v>
      </c>
      <c r="BA144" s="40">
        <f t="shared" si="102"/>
        <v>0.92707199999999879</v>
      </c>
      <c r="BB144" s="40">
        <f t="shared" si="103"/>
        <v>0.92556799999999928</v>
      </c>
      <c r="BC144" s="40">
        <f t="shared" si="104"/>
        <v>0.92406399999999977</v>
      </c>
      <c r="BD144" s="40">
        <f t="shared" si="105"/>
        <v>0.92256000000000027</v>
      </c>
      <c r="BE144" s="40">
        <f t="shared" si="106"/>
        <v>0.92105599999999854</v>
      </c>
      <c r="BF144" s="40">
        <f t="shared" si="107"/>
        <v>0.91955199999999904</v>
      </c>
      <c r="BG144" s="40">
        <f t="shared" si="108"/>
        <v>0.91804799999999953</v>
      </c>
      <c r="BH144" s="40">
        <f t="shared" si="109"/>
        <v>0.91654400000000003</v>
      </c>
      <c r="BI144" s="40">
        <f t="shared" si="110"/>
        <v>0.9150399999999983</v>
      </c>
      <c r="BJ144" s="40">
        <f t="shared" si="111"/>
        <v>0.91353599999999879</v>
      </c>
      <c r="BK144" s="40">
        <f t="shared" si="112"/>
        <v>0.91203199999999929</v>
      </c>
      <c r="BL144" s="40">
        <f t="shared" si="113"/>
        <v>0.91052799999999978</v>
      </c>
      <c r="BM144" s="40">
        <f t="shared" si="114"/>
        <v>0.90902399999999806</v>
      </c>
      <c r="BN144" s="40">
        <f t="shared" si="115"/>
        <v>0.90751999999999855</v>
      </c>
      <c r="BO144" s="40">
        <f t="shared" si="116"/>
        <v>0.90601599999999904</v>
      </c>
      <c r="BP144" s="40">
        <f t="shared" si="117"/>
        <v>0.90451199999999954</v>
      </c>
      <c r="BQ144" s="40">
        <f t="shared" si="118"/>
        <v>0.90300799999999781</v>
      </c>
      <c r="BR144" s="40">
        <f t="shared" si="119"/>
        <v>0.90150399999999831</v>
      </c>
      <c r="BS144" s="40">
        <f t="shared" si="120"/>
        <v>0.89999999999999991</v>
      </c>
    </row>
    <row r="145" spans="19:71" x14ac:dyDescent="0.2">
      <c r="S145" s="43">
        <f t="shared" si="122"/>
        <v>6.2099999999999902</v>
      </c>
      <c r="T145" s="40">
        <f t="shared" si="70"/>
        <v>0.97496000000000049</v>
      </c>
      <c r="U145" s="40"/>
      <c r="V145" s="40">
        <f t="shared" si="71"/>
        <v>0.97334079999999978</v>
      </c>
      <c r="W145" s="40">
        <f t="shared" si="72"/>
        <v>0.97172160000000074</v>
      </c>
      <c r="X145" s="40">
        <f t="shared" si="73"/>
        <v>0.97010240000000003</v>
      </c>
      <c r="Y145" s="40">
        <f t="shared" si="74"/>
        <v>0.96848319999999943</v>
      </c>
      <c r="Z145" s="40">
        <f t="shared" si="75"/>
        <v>0.96686400000000128</v>
      </c>
      <c r="AA145" s="40">
        <f t="shared" si="76"/>
        <v>0.96524479999999957</v>
      </c>
      <c r="AB145" s="40">
        <f t="shared" si="77"/>
        <v>0.96362560000000119</v>
      </c>
      <c r="AC145" s="40">
        <f t="shared" si="78"/>
        <v>0.96200640000000082</v>
      </c>
      <c r="AD145" s="40">
        <f t="shared" si="79"/>
        <v>0.96038719999999911</v>
      </c>
      <c r="AE145" s="40">
        <f t="shared" si="80"/>
        <v>0.95876800000000062</v>
      </c>
      <c r="AF145" s="40">
        <f t="shared" si="81"/>
        <v>0.95714880000000035</v>
      </c>
      <c r="AG145" s="40">
        <f t="shared" si="82"/>
        <v>0.9555296000000002</v>
      </c>
      <c r="AH145" s="40">
        <f t="shared" si="83"/>
        <v>0.95708799999999994</v>
      </c>
      <c r="AI145" s="40">
        <f t="shared" si="84"/>
        <v>0.95546399999999987</v>
      </c>
      <c r="AJ145" s="40">
        <f t="shared" si="85"/>
        <v>0.95067199999999996</v>
      </c>
      <c r="AK145" s="40">
        <f t="shared" si="86"/>
        <v>0.94905280000000114</v>
      </c>
      <c r="AL145" s="40">
        <f t="shared" si="87"/>
        <v>0.94743359999999943</v>
      </c>
      <c r="AM145" s="40">
        <f t="shared" si="88"/>
        <v>0.94581439999999972</v>
      </c>
      <c r="AN145" s="40">
        <f t="shared" si="89"/>
        <v>0.94419520000000068</v>
      </c>
      <c r="AO145" s="40">
        <f t="shared" si="90"/>
        <v>0.94257599999999897</v>
      </c>
      <c r="AP145" s="40">
        <f t="shared" si="91"/>
        <v>0.94095679999999982</v>
      </c>
      <c r="AQ145" s="40">
        <f t="shared" si="92"/>
        <v>0.93933760000000022</v>
      </c>
      <c r="AR145" s="40">
        <f t="shared" si="93"/>
        <v>0.93771840000000073</v>
      </c>
      <c r="AS145" s="40">
        <f t="shared" si="94"/>
        <v>0.93609919999999913</v>
      </c>
      <c r="AT145" s="40">
        <f t="shared" si="95"/>
        <v>0.93447999999999976</v>
      </c>
      <c r="AU145" s="40">
        <f t="shared" si="96"/>
        <v>0.93298080000000028</v>
      </c>
      <c r="AV145" s="40">
        <f t="shared" si="97"/>
        <v>0.9314816000000008</v>
      </c>
      <c r="AW145" s="40">
        <f t="shared" si="98"/>
        <v>0.92998239999999899</v>
      </c>
      <c r="AX145" s="40">
        <f t="shared" si="99"/>
        <v>0.92848319999999951</v>
      </c>
      <c r="AY145" s="40">
        <f t="shared" si="100"/>
        <v>0.92698400000000003</v>
      </c>
      <c r="AZ145" s="40">
        <f t="shared" si="101"/>
        <v>0.92548480000000055</v>
      </c>
      <c r="BA145" s="40">
        <f t="shared" si="102"/>
        <v>0.92398559999999874</v>
      </c>
      <c r="BB145" s="40">
        <f t="shared" si="103"/>
        <v>0.92248639999999926</v>
      </c>
      <c r="BC145" s="40">
        <f t="shared" si="104"/>
        <v>0.92098719999999978</v>
      </c>
      <c r="BD145" s="40">
        <f t="shared" si="105"/>
        <v>0.91948800000000031</v>
      </c>
      <c r="BE145" s="40">
        <f t="shared" si="106"/>
        <v>0.91798879999999849</v>
      </c>
      <c r="BF145" s="40">
        <f t="shared" si="107"/>
        <v>0.91648959999999902</v>
      </c>
      <c r="BG145" s="40">
        <f t="shared" si="108"/>
        <v>0.91499039999999954</v>
      </c>
      <c r="BH145" s="40">
        <f t="shared" si="109"/>
        <v>0.91349120000000006</v>
      </c>
      <c r="BI145" s="40">
        <f t="shared" si="110"/>
        <v>0.91199199999999825</v>
      </c>
      <c r="BJ145" s="40">
        <f t="shared" si="111"/>
        <v>0.91049279999999877</v>
      </c>
      <c r="BK145" s="40">
        <f t="shared" si="112"/>
        <v>0.90899359999999929</v>
      </c>
      <c r="BL145" s="40">
        <f t="shared" si="113"/>
        <v>0.90749439999999981</v>
      </c>
      <c r="BM145" s="40">
        <f t="shared" si="114"/>
        <v>0.905995199999998</v>
      </c>
      <c r="BN145" s="40">
        <f t="shared" si="115"/>
        <v>0.90449599999999852</v>
      </c>
      <c r="BO145" s="40">
        <f t="shared" si="116"/>
        <v>0.90299679999999904</v>
      </c>
      <c r="BP145" s="40">
        <f t="shared" si="117"/>
        <v>0.90149759999999957</v>
      </c>
      <c r="BQ145" s="40">
        <f t="shared" si="118"/>
        <v>0.89999839999999776</v>
      </c>
      <c r="BR145" s="40">
        <f t="shared" si="119"/>
        <v>0.89849919999999828</v>
      </c>
      <c r="BS145" s="40">
        <f t="shared" si="120"/>
        <v>0.89699999999999991</v>
      </c>
    </row>
    <row r="146" spans="19:71" x14ac:dyDescent="0.2">
      <c r="S146" s="43">
        <f t="shared" si="122"/>
        <v>6.21999999999999</v>
      </c>
      <c r="T146" s="40">
        <f t="shared" si="70"/>
        <v>0.97172000000000058</v>
      </c>
      <c r="U146" s="40"/>
      <c r="V146" s="40">
        <f t="shared" si="71"/>
        <v>0.9701055999999999</v>
      </c>
      <c r="W146" s="40">
        <f t="shared" si="72"/>
        <v>0.96849120000000077</v>
      </c>
      <c r="X146" s="40">
        <f t="shared" si="73"/>
        <v>0.96687680000000009</v>
      </c>
      <c r="Y146" s="40">
        <f t="shared" si="74"/>
        <v>0.96526239999999952</v>
      </c>
      <c r="Z146" s="40">
        <f t="shared" si="75"/>
        <v>0.96364800000000139</v>
      </c>
      <c r="AA146" s="40">
        <f t="shared" si="76"/>
        <v>0.9620335999999996</v>
      </c>
      <c r="AB146" s="40">
        <f t="shared" si="77"/>
        <v>0.96041920000000125</v>
      </c>
      <c r="AC146" s="40">
        <f t="shared" si="78"/>
        <v>0.9588048000000009</v>
      </c>
      <c r="AD146" s="40">
        <f t="shared" si="79"/>
        <v>0.95719039999999911</v>
      </c>
      <c r="AE146" s="40">
        <f t="shared" si="80"/>
        <v>0.95557600000000065</v>
      </c>
      <c r="AF146" s="40">
        <f t="shared" si="81"/>
        <v>0.95396160000000041</v>
      </c>
      <c r="AG146" s="40">
        <f t="shared" si="82"/>
        <v>0.95234720000000028</v>
      </c>
      <c r="AH146" s="40">
        <f t="shared" si="83"/>
        <v>0.95391039999999994</v>
      </c>
      <c r="AI146" s="40">
        <f t="shared" si="84"/>
        <v>0.95229119999999989</v>
      </c>
      <c r="AJ146" s="40">
        <f t="shared" si="85"/>
        <v>0.94750400000000001</v>
      </c>
      <c r="AK146" s="40">
        <f t="shared" si="86"/>
        <v>0.94588960000000122</v>
      </c>
      <c r="AL146" s="40">
        <f t="shared" si="87"/>
        <v>0.94427519999999943</v>
      </c>
      <c r="AM146" s="40">
        <f t="shared" si="88"/>
        <v>0.94266079999999974</v>
      </c>
      <c r="AN146" s="40">
        <f t="shared" si="89"/>
        <v>0.94104640000000073</v>
      </c>
      <c r="AO146" s="40">
        <f t="shared" si="90"/>
        <v>0.93943199999999893</v>
      </c>
      <c r="AP146" s="40">
        <f t="shared" si="91"/>
        <v>0.93781759999999981</v>
      </c>
      <c r="AQ146" s="40">
        <f t="shared" si="92"/>
        <v>0.93620320000000024</v>
      </c>
      <c r="AR146" s="40">
        <f t="shared" si="93"/>
        <v>0.93458880000000077</v>
      </c>
      <c r="AS146" s="40">
        <f t="shared" si="94"/>
        <v>0.93297439999999909</v>
      </c>
      <c r="AT146" s="40">
        <f t="shared" si="95"/>
        <v>0.93135999999999974</v>
      </c>
      <c r="AU146" s="40">
        <f t="shared" si="96"/>
        <v>0.92986560000000029</v>
      </c>
      <c r="AV146" s="40">
        <f t="shared" si="97"/>
        <v>0.92837120000000084</v>
      </c>
      <c r="AW146" s="40">
        <f t="shared" si="98"/>
        <v>0.92687679999999895</v>
      </c>
      <c r="AX146" s="40">
        <f t="shared" si="99"/>
        <v>0.92538239999999949</v>
      </c>
      <c r="AY146" s="40">
        <f t="shared" si="100"/>
        <v>0.92388800000000004</v>
      </c>
      <c r="AZ146" s="40">
        <f t="shared" si="101"/>
        <v>0.92239360000000059</v>
      </c>
      <c r="BA146" s="40">
        <f t="shared" si="102"/>
        <v>0.9208991999999987</v>
      </c>
      <c r="BB146" s="40">
        <f t="shared" si="103"/>
        <v>0.91940479999999924</v>
      </c>
      <c r="BC146" s="40">
        <f t="shared" si="104"/>
        <v>0.91791039999999979</v>
      </c>
      <c r="BD146" s="40">
        <f t="shared" si="105"/>
        <v>0.91641600000000034</v>
      </c>
      <c r="BE146" s="40">
        <f t="shared" si="106"/>
        <v>0.91492159999999845</v>
      </c>
      <c r="BF146" s="40">
        <f t="shared" si="107"/>
        <v>0.913427199999999</v>
      </c>
      <c r="BG146" s="40">
        <f t="shared" si="108"/>
        <v>0.91193279999999954</v>
      </c>
      <c r="BH146" s="40">
        <f t="shared" si="109"/>
        <v>0.91043840000000009</v>
      </c>
      <c r="BI146" s="40">
        <f t="shared" si="110"/>
        <v>0.9089439999999982</v>
      </c>
      <c r="BJ146" s="40">
        <f t="shared" si="111"/>
        <v>0.90744959999999875</v>
      </c>
      <c r="BK146" s="40">
        <f t="shared" si="112"/>
        <v>0.90595519999999929</v>
      </c>
      <c r="BL146" s="40">
        <f t="shared" si="113"/>
        <v>0.90446079999999984</v>
      </c>
      <c r="BM146" s="40">
        <f t="shared" si="114"/>
        <v>0.90296639999999795</v>
      </c>
      <c r="BN146" s="40">
        <f t="shared" si="115"/>
        <v>0.9014719999999985</v>
      </c>
      <c r="BO146" s="40">
        <f t="shared" si="116"/>
        <v>0.89997759999999905</v>
      </c>
      <c r="BP146" s="40">
        <f t="shared" si="117"/>
        <v>0.89848319999999959</v>
      </c>
      <c r="BQ146" s="40">
        <f t="shared" si="118"/>
        <v>0.8969887999999977</v>
      </c>
      <c r="BR146" s="40">
        <f t="shared" si="119"/>
        <v>0.89549439999999825</v>
      </c>
      <c r="BS146" s="40">
        <f t="shared" si="120"/>
        <v>0.89399999999999991</v>
      </c>
    </row>
    <row r="147" spans="19:71" x14ac:dyDescent="0.2">
      <c r="S147" s="43">
        <f>S146+0.01</f>
        <v>6.2299999999999898</v>
      </c>
      <c r="T147" s="40">
        <f t="shared" si="70"/>
        <v>0.96848000000000067</v>
      </c>
      <c r="U147" s="40"/>
      <c r="V147" s="40">
        <f t="shared" si="71"/>
        <v>0.96687040000000002</v>
      </c>
      <c r="W147" s="40">
        <f t="shared" si="72"/>
        <v>0.96526080000000081</v>
      </c>
      <c r="X147" s="40">
        <f t="shared" si="73"/>
        <v>0.96365120000000015</v>
      </c>
      <c r="Y147" s="40">
        <f t="shared" si="74"/>
        <v>0.96204159999999961</v>
      </c>
      <c r="Z147" s="40">
        <f t="shared" si="75"/>
        <v>0.96043200000000151</v>
      </c>
      <c r="AA147" s="40">
        <f t="shared" si="76"/>
        <v>0.95882239999999963</v>
      </c>
      <c r="AB147" s="40">
        <f t="shared" si="77"/>
        <v>0.95721280000000131</v>
      </c>
      <c r="AC147" s="40">
        <f t="shared" si="78"/>
        <v>0.95560320000000099</v>
      </c>
      <c r="AD147" s="40">
        <f t="shared" si="79"/>
        <v>0.95399359999999911</v>
      </c>
      <c r="AE147" s="40">
        <f t="shared" si="80"/>
        <v>0.95238400000000067</v>
      </c>
      <c r="AF147" s="40">
        <f t="shared" si="81"/>
        <v>0.95077440000000046</v>
      </c>
      <c r="AG147" s="40">
        <f t="shared" si="82"/>
        <v>0.94916480000000036</v>
      </c>
      <c r="AH147" s="40">
        <f t="shared" si="83"/>
        <v>0.95073279999999993</v>
      </c>
      <c r="AI147" s="40">
        <f t="shared" si="84"/>
        <v>0.94911839999999992</v>
      </c>
      <c r="AJ147" s="40">
        <f t="shared" si="85"/>
        <v>0.94433600000000006</v>
      </c>
      <c r="AK147" s="40">
        <f t="shared" si="86"/>
        <v>0.9427264000000013</v>
      </c>
      <c r="AL147" s="40">
        <f t="shared" si="87"/>
        <v>0.94111679999999942</v>
      </c>
      <c r="AM147" s="40">
        <f t="shared" si="88"/>
        <v>0.93950719999999976</v>
      </c>
      <c r="AN147" s="40">
        <f t="shared" si="89"/>
        <v>0.93789760000000078</v>
      </c>
      <c r="AO147" s="40">
        <f t="shared" si="90"/>
        <v>0.9362879999999989</v>
      </c>
      <c r="AP147" s="40">
        <f t="shared" si="91"/>
        <v>0.9346783999999998</v>
      </c>
      <c r="AQ147" s="40">
        <f t="shared" si="92"/>
        <v>0.93306880000000025</v>
      </c>
      <c r="AR147" s="40">
        <f t="shared" si="93"/>
        <v>0.93145920000000082</v>
      </c>
      <c r="AS147" s="40">
        <f t="shared" si="94"/>
        <v>0.92984959999999905</v>
      </c>
      <c r="AT147" s="40">
        <f t="shared" si="95"/>
        <v>0.92823999999999973</v>
      </c>
      <c r="AU147" s="40">
        <f t="shared" si="96"/>
        <v>0.92675040000000031</v>
      </c>
      <c r="AV147" s="40">
        <f t="shared" si="97"/>
        <v>0.92526080000000088</v>
      </c>
      <c r="AW147" s="40">
        <f t="shared" si="98"/>
        <v>0.9237711999999989</v>
      </c>
      <c r="AX147" s="40">
        <f t="shared" si="99"/>
        <v>0.92228159999999948</v>
      </c>
      <c r="AY147" s="40">
        <f t="shared" si="100"/>
        <v>0.92079200000000005</v>
      </c>
      <c r="AZ147" s="40">
        <f t="shared" si="101"/>
        <v>0.91930240000000063</v>
      </c>
      <c r="BA147" s="40">
        <f t="shared" si="102"/>
        <v>0.91781279999999865</v>
      </c>
      <c r="BB147" s="40">
        <f t="shared" si="103"/>
        <v>0.91632319999999923</v>
      </c>
      <c r="BC147" s="40">
        <f t="shared" si="104"/>
        <v>0.9148335999999998</v>
      </c>
      <c r="BD147" s="40">
        <f t="shared" si="105"/>
        <v>0.91334400000000038</v>
      </c>
      <c r="BE147" s="40">
        <f t="shared" si="106"/>
        <v>0.9118543999999984</v>
      </c>
      <c r="BF147" s="40">
        <f t="shared" si="107"/>
        <v>0.91036479999999897</v>
      </c>
      <c r="BG147" s="40">
        <f t="shared" si="108"/>
        <v>0.90887519999999955</v>
      </c>
      <c r="BH147" s="40">
        <f t="shared" si="109"/>
        <v>0.90738560000000013</v>
      </c>
      <c r="BI147" s="40">
        <f t="shared" si="110"/>
        <v>0.90589599999999815</v>
      </c>
      <c r="BJ147" s="40">
        <f t="shared" si="111"/>
        <v>0.90440639999999872</v>
      </c>
      <c r="BK147" s="40">
        <f t="shared" si="112"/>
        <v>0.9029167999999993</v>
      </c>
      <c r="BL147" s="40">
        <f t="shared" si="113"/>
        <v>0.90142719999999987</v>
      </c>
      <c r="BM147" s="40">
        <f t="shared" si="114"/>
        <v>0.89993759999999789</v>
      </c>
      <c r="BN147" s="40">
        <f t="shared" si="115"/>
        <v>0.89844799999999847</v>
      </c>
      <c r="BO147" s="40">
        <f t="shared" si="116"/>
        <v>0.89695839999999905</v>
      </c>
      <c r="BP147" s="40">
        <f t="shared" si="117"/>
        <v>0.89546879999999962</v>
      </c>
      <c r="BQ147" s="40">
        <f t="shared" si="118"/>
        <v>0.89397919999999764</v>
      </c>
      <c r="BR147" s="40">
        <f t="shared" si="119"/>
        <v>0.89248959999999822</v>
      </c>
      <c r="BS147" s="40">
        <f t="shared" si="120"/>
        <v>0.8909999999999999</v>
      </c>
    </row>
    <row r="148" spans="19:71" x14ac:dyDescent="0.2">
      <c r="S148" s="43">
        <f t="shared" ref="S148:S149" si="123">S147+0.01</f>
        <v>6.2399999999999896</v>
      </c>
      <c r="T148" s="40">
        <f t="shared" si="70"/>
        <v>0.96524000000000076</v>
      </c>
      <c r="U148" s="40"/>
      <c r="V148" s="40">
        <f t="shared" si="71"/>
        <v>0.96363520000000014</v>
      </c>
      <c r="W148" s="40">
        <f t="shared" si="72"/>
        <v>0.96203040000000084</v>
      </c>
      <c r="X148" s="40">
        <f t="shared" si="73"/>
        <v>0.96042560000000021</v>
      </c>
      <c r="Y148" s="40">
        <f t="shared" si="74"/>
        <v>0.9588207999999997</v>
      </c>
      <c r="Z148" s="40">
        <f t="shared" si="75"/>
        <v>0.95721600000000162</v>
      </c>
      <c r="AA148" s="40">
        <f t="shared" si="76"/>
        <v>0.95561119999999966</v>
      </c>
      <c r="AB148" s="40">
        <f t="shared" si="77"/>
        <v>0.95400640000000136</v>
      </c>
      <c r="AC148" s="40">
        <f t="shared" si="78"/>
        <v>0.95240160000000107</v>
      </c>
      <c r="AD148" s="40">
        <f t="shared" si="79"/>
        <v>0.95079679999999911</v>
      </c>
      <c r="AE148" s="40">
        <f t="shared" si="80"/>
        <v>0.9491920000000007</v>
      </c>
      <c r="AF148" s="40">
        <f t="shared" si="81"/>
        <v>0.94758720000000052</v>
      </c>
      <c r="AG148" s="40">
        <f t="shared" si="82"/>
        <v>0.94598240000000045</v>
      </c>
      <c r="AH148" s="40">
        <f t="shared" si="83"/>
        <v>0.94755519999999993</v>
      </c>
      <c r="AI148" s="40">
        <f t="shared" si="84"/>
        <v>0.94594559999999994</v>
      </c>
      <c r="AJ148" s="40">
        <f t="shared" si="85"/>
        <v>0.94116800000000012</v>
      </c>
      <c r="AK148" s="40">
        <f t="shared" si="86"/>
        <v>0.93956320000000138</v>
      </c>
      <c r="AL148" s="40">
        <f t="shared" si="87"/>
        <v>0.93795839999999941</v>
      </c>
      <c r="AM148" s="40">
        <f t="shared" si="88"/>
        <v>0.93635359999999979</v>
      </c>
      <c r="AN148" s="40">
        <f t="shared" si="89"/>
        <v>0.93474880000000082</v>
      </c>
      <c r="AO148" s="40">
        <f t="shared" si="90"/>
        <v>0.93314399999999886</v>
      </c>
      <c r="AP148" s="40">
        <f t="shared" si="91"/>
        <v>0.93153919999999979</v>
      </c>
      <c r="AQ148" s="40">
        <f t="shared" si="92"/>
        <v>0.92993440000000027</v>
      </c>
      <c r="AR148" s="40">
        <f t="shared" si="93"/>
        <v>0.92832960000000087</v>
      </c>
      <c r="AS148" s="40">
        <f t="shared" si="94"/>
        <v>0.92672479999999902</v>
      </c>
      <c r="AT148" s="40">
        <f t="shared" si="95"/>
        <v>0.92511999999999972</v>
      </c>
      <c r="AU148" s="40">
        <f t="shared" si="96"/>
        <v>0.92363520000000032</v>
      </c>
      <c r="AV148" s="40">
        <f t="shared" si="97"/>
        <v>0.92215040000000092</v>
      </c>
      <c r="AW148" s="40">
        <f t="shared" si="98"/>
        <v>0.92066559999999886</v>
      </c>
      <c r="AX148" s="40">
        <f t="shared" si="99"/>
        <v>0.91918079999999946</v>
      </c>
      <c r="AY148" s="40">
        <f t="shared" si="100"/>
        <v>0.91769600000000007</v>
      </c>
      <c r="AZ148" s="40">
        <f t="shared" si="101"/>
        <v>0.91621120000000067</v>
      </c>
      <c r="BA148" s="40">
        <f t="shared" si="102"/>
        <v>0.91472639999999861</v>
      </c>
      <c r="BB148" s="40">
        <f t="shared" si="103"/>
        <v>0.91324159999999921</v>
      </c>
      <c r="BC148" s="40">
        <f t="shared" si="104"/>
        <v>0.91175679999999981</v>
      </c>
      <c r="BD148" s="40">
        <f t="shared" si="105"/>
        <v>0.91027200000000041</v>
      </c>
      <c r="BE148" s="40">
        <f t="shared" si="106"/>
        <v>0.90878719999999835</v>
      </c>
      <c r="BF148" s="40">
        <f t="shared" si="107"/>
        <v>0.90730239999999895</v>
      </c>
      <c r="BG148" s="40">
        <f t="shared" si="108"/>
        <v>0.90581759999999956</v>
      </c>
      <c r="BH148" s="40">
        <f t="shared" si="109"/>
        <v>0.90433280000000016</v>
      </c>
      <c r="BI148" s="40">
        <f t="shared" si="110"/>
        <v>0.9028479999999981</v>
      </c>
      <c r="BJ148" s="40">
        <f t="shared" si="111"/>
        <v>0.9013631999999987</v>
      </c>
      <c r="BK148" s="40">
        <f t="shared" si="112"/>
        <v>0.8998783999999993</v>
      </c>
      <c r="BL148" s="40">
        <f t="shared" si="113"/>
        <v>0.8983935999999999</v>
      </c>
      <c r="BM148" s="40">
        <f t="shared" si="114"/>
        <v>0.89690879999999784</v>
      </c>
      <c r="BN148" s="40">
        <f t="shared" si="115"/>
        <v>0.89542399999999844</v>
      </c>
      <c r="BO148" s="40">
        <f t="shared" si="116"/>
        <v>0.89393919999999905</v>
      </c>
      <c r="BP148" s="40">
        <f t="shared" si="117"/>
        <v>0.89245439999999965</v>
      </c>
      <c r="BQ148" s="40">
        <f t="shared" si="118"/>
        <v>0.89096959999999759</v>
      </c>
      <c r="BR148" s="40">
        <f t="shared" si="119"/>
        <v>0.88948479999999819</v>
      </c>
      <c r="BS148" s="40">
        <f t="shared" si="120"/>
        <v>0.8879999999999999</v>
      </c>
    </row>
    <row r="149" spans="19:71" x14ac:dyDescent="0.2">
      <c r="S149" s="43">
        <f t="shared" si="123"/>
        <v>6.2499999999999893</v>
      </c>
      <c r="T149" s="40">
        <f>V149+(0.04/25)</f>
        <v>0.96200000000000085</v>
      </c>
      <c r="U149" s="40"/>
      <c r="V149" s="40">
        <f t="shared" ref="V149:AK149" si="124">W149+(0.04/25)</f>
        <v>0.96040000000000081</v>
      </c>
      <c r="W149" s="40">
        <f t="shared" si="124"/>
        <v>0.95880000000000076</v>
      </c>
      <c r="X149" s="40">
        <f t="shared" si="124"/>
        <v>0.95720000000000072</v>
      </c>
      <c r="Y149" s="40">
        <f t="shared" si="124"/>
        <v>0.95560000000000067</v>
      </c>
      <c r="Z149" s="40">
        <f t="shared" si="124"/>
        <v>0.95400000000000063</v>
      </c>
      <c r="AA149" s="40">
        <f t="shared" si="124"/>
        <v>0.95240000000000058</v>
      </c>
      <c r="AB149" s="40">
        <f t="shared" si="124"/>
        <v>0.95080000000000053</v>
      </c>
      <c r="AC149" s="40">
        <f t="shared" si="124"/>
        <v>0.94920000000000049</v>
      </c>
      <c r="AD149" s="40">
        <f t="shared" si="124"/>
        <v>0.94760000000000044</v>
      </c>
      <c r="AE149" s="40">
        <f t="shared" si="124"/>
        <v>0.9460000000000004</v>
      </c>
      <c r="AF149" s="40">
        <f t="shared" si="124"/>
        <v>0.94440000000000035</v>
      </c>
      <c r="AG149" s="40">
        <f>AH150+(0.04/25)</f>
        <v>0.9428000000000003</v>
      </c>
      <c r="AH149" s="40">
        <f t="shared" si="83"/>
        <v>0.94437759999999993</v>
      </c>
      <c r="AI149" s="40">
        <f t="shared" si="84"/>
        <v>0.94277279999999997</v>
      </c>
      <c r="AJ149" s="40">
        <f t="shared" si="124"/>
        <v>0.93800000000000017</v>
      </c>
      <c r="AK149" s="40">
        <f t="shared" si="124"/>
        <v>0.93640000000000012</v>
      </c>
      <c r="AL149" s="40">
        <f t="shared" ref="AH149:AR150" si="125">AM149+(0.04/25)</f>
        <v>0.93480000000000008</v>
      </c>
      <c r="AM149" s="40">
        <f t="shared" si="125"/>
        <v>0.93320000000000003</v>
      </c>
      <c r="AN149" s="40">
        <f t="shared" si="125"/>
        <v>0.93159999999999998</v>
      </c>
      <c r="AO149" s="40">
        <f t="shared" si="125"/>
        <v>0.92999999999999994</v>
      </c>
      <c r="AP149" s="40">
        <f t="shared" si="125"/>
        <v>0.92839999999999989</v>
      </c>
      <c r="AQ149" s="40">
        <f t="shared" si="125"/>
        <v>0.92679999999999985</v>
      </c>
      <c r="AR149" s="40">
        <f t="shared" si="125"/>
        <v>0.9251999999999998</v>
      </c>
      <c r="AS149" s="40">
        <f>AT149+(0.04/25)</f>
        <v>0.92359999999999975</v>
      </c>
      <c r="AT149" s="40">
        <f t="shared" si="95"/>
        <v>0.92199999999999971</v>
      </c>
      <c r="AU149" s="40">
        <f>AT149-(0.037/25)</f>
        <v>0.92051999999999967</v>
      </c>
      <c r="AV149" s="40">
        <f t="shared" ref="AV149:BS149" si="126">AU149-(0.037/25)</f>
        <v>0.91903999999999963</v>
      </c>
      <c r="AW149" s="40">
        <f t="shared" si="126"/>
        <v>0.9175599999999996</v>
      </c>
      <c r="AX149" s="40">
        <f t="shared" si="126"/>
        <v>0.91607999999999956</v>
      </c>
      <c r="AY149" s="40">
        <f t="shared" si="126"/>
        <v>0.91459999999999952</v>
      </c>
      <c r="AZ149" s="40">
        <f t="shared" si="126"/>
        <v>0.91311999999999949</v>
      </c>
      <c r="BA149" s="40">
        <f t="shared" si="126"/>
        <v>0.91163999999999945</v>
      </c>
      <c r="BB149" s="40">
        <f t="shared" si="126"/>
        <v>0.91015999999999941</v>
      </c>
      <c r="BC149" s="40">
        <f t="shared" si="126"/>
        <v>0.90867999999999938</v>
      </c>
      <c r="BD149" s="40">
        <f t="shared" si="126"/>
        <v>0.90719999999999934</v>
      </c>
      <c r="BE149" s="40">
        <f t="shared" si="126"/>
        <v>0.9057199999999993</v>
      </c>
      <c r="BF149" s="40">
        <f t="shared" si="126"/>
        <v>0.90423999999999927</v>
      </c>
      <c r="BG149" s="40">
        <f t="shared" si="126"/>
        <v>0.90275999999999923</v>
      </c>
      <c r="BH149" s="40">
        <f t="shared" si="126"/>
        <v>0.90127999999999919</v>
      </c>
      <c r="BI149" s="40">
        <f t="shared" si="126"/>
        <v>0.89979999999999916</v>
      </c>
      <c r="BJ149" s="40">
        <f t="shared" si="126"/>
        <v>0.89831999999999912</v>
      </c>
      <c r="BK149" s="40">
        <f t="shared" si="126"/>
        <v>0.89683999999999908</v>
      </c>
      <c r="BL149" s="40">
        <f t="shared" si="126"/>
        <v>0.89535999999999905</v>
      </c>
      <c r="BM149" s="40">
        <f t="shared" si="126"/>
        <v>0.89387999999999901</v>
      </c>
      <c r="BN149" s="40">
        <f t="shared" si="126"/>
        <v>0.89239999999999897</v>
      </c>
      <c r="BO149" s="40">
        <f t="shared" si="126"/>
        <v>0.89091999999999894</v>
      </c>
      <c r="BP149" s="40">
        <f t="shared" si="126"/>
        <v>0.8894399999999989</v>
      </c>
      <c r="BQ149" s="40">
        <f t="shared" si="126"/>
        <v>0.88795999999999886</v>
      </c>
      <c r="BR149" s="40">
        <f t="shared" si="126"/>
        <v>0.88647999999999882</v>
      </c>
      <c r="BS149" s="40">
        <f t="shared" si="126"/>
        <v>0.88499999999999879</v>
      </c>
    </row>
    <row r="150" spans="19:71" x14ac:dyDescent="0.2">
      <c r="AH150" s="40">
        <f t="shared" si="125"/>
        <v>0.94120000000000026</v>
      </c>
      <c r="AI150" s="40">
        <f>AJ149+(0.04/25)</f>
        <v>0.93960000000000021</v>
      </c>
    </row>
  </sheetData>
  <mergeCells count="31">
    <mergeCell ref="E58:F58"/>
    <mergeCell ref="E54:F54"/>
    <mergeCell ref="I54:K54"/>
    <mergeCell ref="E55:F55"/>
    <mergeCell ref="E56:F56"/>
    <mergeCell ref="E57:F57"/>
    <mergeCell ref="I57:K57"/>
    <mergeCell ref="B53:F53"/>
    <mergeCell ref="C18:C20"/>
    <mergeCell ref="I18:I20"/>
    <mergeCell ref="J18:J20"/>
    <mergeCell ref="C21:C23"/>
    <mergeCell ref="I21:I23"/>
    <mergeCell ref="J21:J23"/>
    <mergeCell ref="C24:C26"/>
    <mergeCell ref="I24:I26"/>
    <mergeCell ref="J24:J26"/>
    <mergeCell ref="B47:D47"/>
    <mergeCell ref="B51:K52"/>
    <mergeCell ref="C12:C14"/>
    <mergeCell ref="I12:I14"/>
    <mergeCell ref="J12:J14"/>
    <mergeCell ref="C15:C17"/>
    <mergeCell ref="I15:I17"/>
    <mergeCell ref="J15:J17"/>
    <mergeCell ref="C7:E7"/>
    <mergeCell ref="G7:H7"/>
    <mergeCell ref="C8:E8"/>
    <mergeCell ref="G8:H8"/>
    <mergeCell ref="C9:E9"/>
    <mergeCell ref="G9:H9"/>
  </mergeCells>
  <dataValidations count="1">
    <dataValidation type="list" allowBlank="1" showInputMessage="1" showErrorMessage="1" sqref="G12:G26" xr:uid="{8771E23A-4050-4EDC-9379-1B4ACEE98635}">
      <formula1>$AB$6:$AB$10</formula1>
    </dataValidation>
  </dataValidations>
  <printOptions horizontalCentered="1"/>
  <pageMargins left="0.5" right="0.5" top="0.5" bottom="0.5" header="0.5" footer="0.5"/>
  <pageSetup scale="99" orientation="portrait" blackAndWhite="1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B2:BS150"/>
  <sheetViews>
    <sheetView zoomScale="96" zoomScaleNormal="20" workbookViewId="0">
      <selection activeCell="J15" sqref="J15:J17"/>
    </sheetView>
  </sheetViews>
  <sheetFormatPr defaultColWidth="9.140625" defaultRowHeight="11.25" x14ac:dyDescent="0.2"/>
  <cols>
    <col min="1" max="1" width="6.28515625" style="11" customWidth="1"/>
    <col min="2" max="2" width="9.5703125" style="11" customWidth="1"/>
    <col min="3" max="3" width="9" style="11" customWidth="1"/>
    <col min="4" max="4" width="7.85546875" style="11" customWidth="1"/>
    <col min="5" max="5" width="6.85546875" style="11" customWidth="1"/>
    <col min="6" max="6" width="10.28515625" style="11" customWidth="1"/>
    <col min="7" max="7" width="9" style="11" customWidth="1"/>
    <col min="8" max="8" width="12.140625" style="11" customWidth="1"/>
    <col min="9" max="10" width="9" style="11" customWidth="1"/>
    <col min="11" max="11" width="8.5703125" style="11" customWidth="1"/>
    <col min="12" max="34" width="9.140625" style="11"/>
    <col min="35" max="35" width="10.42578125" style="11" bestFit="1" customWidth="1"/>
    <col min="36" max="16384" width="9.140625" style="11"/>
  </cols>
  <sheetData>
    <row r="2" spans="2:35" x14ac:dyDescent="0.2">
      <c r="B2" s="1"/>
      <c r="C2" s="1"/>
      <c r="D2" s="1"/>
      <c r="E2" s="1"/>
      <c r="F2" s="1"/>
      <c r="G2" s="1"/>
      <c r="H2" s="1"/>
      <c r="I2" s="1"/>
      <c r="J2" s="1"/>
      <c r="K2" s="44" t="s">
        <v>61</v>
      </c>
    </row>
    <row r="3" spans="2:35" ht="16.5" thickBot="1" x14ac:dyDescent="0.3">
      <c r="B3" s="1"/>
      <c r="C3" s="1"/>
      <c r="D3" s="33" t="s">
        <v>55</v>
      </c>
      <c r="E3" s="2"/>
      <c r="F3" s="2"/>
      <c r="G3" s="2"/>
      <c r="H3" s="2"/>
      <c r="I3" s="2"/>
      <c r="J3" s="2"/>
      <c r="K3" s="14" t="s">
        <v>62</v>
      </c>
    </row>
    <row r="4" spans="2:35" ht="23.25" x14ac:dyDescent="0.35">
      <c r="B4" s="1"/>
      <c r="C4" s="1"/>
      <c r="D4" s="34" t="s">
        <v>6</v>
      </c>
      <c r="E4" s="1"/>
      <c r="F4" s="1"/>
      <c r="G4" s="1"/>
      <c r="H4" s="1"/>
      <c r="I4" s="1"/>
      <c r="J4" s="1"/>
      <c r="K4" s="1"/>
    </row>
    <row r="5" spans="2:35" ht="12.75" x14ac:dyDescent="0.2">
      <c r="B5" s="1"/>
      <c r="C5" s="1"/>
      <c r="D5" s="63" t="s">
        <v>48</v>
      </c>
      <c r="E5" s="1"/>
      <c r="F5" s="1"/>
      <c r="G5" s="1"/>
      <c r="H5" s="1"/>
      <c r="I5" s="1"/>
      <c r="J5" s="1"/>
      <c r="K5" s="1"/>
    </row>
    <row r="6" spans="2:35" x14ac:dyDescent="0.2">
      <c r="B6" s="1"/>
      <c r="C6" s="1"/>
      <c r="D6" s="1"/>
      <c r="E6" s="1"/>
      <c r="F6" s="1"/>
      <c r="G6" s="1"/>
      <c r="H6" s="1"/>
      <c r="I6" s="1"/>
      <c r="J6" s="4" t="s">
        <v>25</v>
      </c>
      <c r="K6" s="23">
        <v>45069</v>
      </c>
      <c r="AA6" s="11" t="s">
        <v>5</v>
      </c>
      <c r="AB6" s="11" t="s">
        <v>50</v>
      </c>
    </row>
    <row r="7" spans="2:35" ht="12" customHeight="1" x14ac:dyDescent="0.2">
      <c r="B7" s="9" t="s">
        <v>20</v>
      </c>
      <c r="C7" s="69" t="s">
        <v>63</v>
      </c>
      <c r="D7" s="69"/>
      <c r="E7" s="69"/>
      <c r="F7" s="35" t="s">
        <v>21</v>
      </c>
      <c r="G7" s="69" t="s">
        <v>65</v>
      </c>
      <c r="H7" s="69"/>
      <c r="I7" s="1"/>
      <c r="J7" s="4" t="s">
        <v>26</v>
      </c>
      <c r="K7" s="24">
        <v>45055</v>
      </c>
      <c r="AA7" s="11" t="s">
        <v>34</v>
      </c>
      <c r="AB7" s="11" t="s">
        <v>53</v>
      </c>
    </row>
    <row r="8" spans="2:35" ht="12" customHeight="1" x14ac:dyDescent="0.2">
      <c r="B8" s="9" t="s">
        <v>29</v>
      </c>
      <c r="C8" s="70" t="s">
        <v>64</v>
      </c>
      <c r="D8" s="70"/>
      <c r="E8" s="70"/>
      <c r="F8" s="35" t="s">
        <v>23</v>
      </c>
      <c r="G8" s="70" t="s">
        <v>66</v>
      </c>
      <c r="H8" s="70"/>
      <c r="I8" s="1"/>
      <c r="J8" s="4" t="s">
        <v>27</v>
      </c>
      <c r="K8" s="31">
        <v>0.33333333333333331</v>
      </c>
      <c r="AB8" s="11" t="s">
        <v>54</v>
      </c>
    </row>
    <row r="9" spans="2:35" ht="12" customHeight="1" x14ac:dyDescent="0.2">
      <c r="B9" s="32" t="s">
        <v>33</v>
      </c>
      <c r="C9" s="70">
        <v>1</v>
      </c>
      <c r="D9" s="70"/>
      <c r="E9" s="70"/>
      <c r="F9" s="35" t="s">
        <v>24</v>
      </c>
      <c r="G9" s="70" t="s">
        <v>67</v>
      </c>
      <c r="H9" s="70"/>
      <c r="I9" s="1"/>
      <c r="J9" s="61" t="s">
        <v>41</v>
      </c>
      <c r="K9" s="67">
        <v>2500</v>
      </c>
      <c r="AB9" s="11" t="s">
        <v>51</v>
      </c>
    </row>
    <row r="10" spans="2:35" ht="12" customHeight="1" thickBot="1" x14ac:dyDescent="0.25">
      <c r="B10" s="1"/>
      <c r="C10" s="1"/>
      <c r="D10" s="1"/>
      <c r="E10" s="1"/>
      <c r="F10" s="1"/>
      <c r="G10" s="1"/>
      <c r="H10" s="1"/>
      <c r="I10" s="1"/>
      <c r="J10" s="4"/>
      <c r="K10" s="5"/>
      <c r="AB10" s="11" t="s">
        <v>52</v>
      </c>
    </row>
    <row r="11" spans="2:35" ht="48.75" customHeight="1" thickBot="1" x14ac:dyDescent="0.25">
      <c r="B11" s="46" t="s">
        <v>7</v>
      </c>
      <c r="C11" s="47" t="s">
        <v>28</v>
      </c>
      <c r="D11" s="45" t="s">
        <v>36</v>
      </c>
      <c r="E11" s="45" t="s">
        <v>37</v>
      </c>
      <c r="F11" s="45" t="s">
        <v>38</v>
      </c>
      <c r="G11" s="45" t="s">
        <v>39</v>
      </c>
      <c r="H11" s="45" t="s">
        <v>40</v>
      </c>
      <c r="I11" s="45" t="s">
        <v>57</v>
      </c>
      <c r="J11" s="45" t="s">
        <v>58</v>
      </c>
      <c r="K11" s="48" t="s">
        <v>59</v>
      </c>
      <c r="N11" s="11" t="s">
        <v>42</v>
      </c>
      <c r="O11" s="11" t="s">
        <v>43</v>
      </c>
      <c r="P11" s="11" t="s">
        <v>44</v>
      </c>
      <c r="R11" s="11" t="s">
        <v>45</v>
      </c>
    </row>
    <row r="12" spans="2:35" ht="12" customHeight="1" x14ac:dyDescent="0.2">
      <c r="B12" s="22">
        <v>1</v>
      </c>
      <c r="C12" s="71">
        <v>1</v>
      </c>
      <c r="D12" s="25">
        <v>5.98</v>
      </c>
      <c r="E12" s="25">
        <v>12</v>
      </c>
      <c r="F12" s="26">
        <v>30215</v>
      </c>
      <c r="G12" s="26" t="s">
        <v>50</v>
      </c>
      <c r="H12" s="58">
        <f>IF(F12="","",MROUND(F12/((D12/2)^2*PI()),5))</f>
        <v>1075</v>
      </c>
      <c r="I12" s="74">
        <v>1024</v>
      </c>
      <c r="J12" s="74">
        <v>1052</v>
      </c>
      <c r="K12" s="53"/>
      <c r="N12" s="11">
        <f>C12</f>
        <v>1</v>
      </c>
      <c r="O12" s="11">
        <f>AVERAGE(K13:K14)</f>
        <v>1040</v>
      </c>
      <c r="P12" s="11">
        <f>AVERAGE(H12:H14)</f>
        <v>1113.3333333333333</v>
      </c>
      <c r="R12" s="11">
        <f>LN(O12)</f>
        <v>6.9469759921354184</v>
      </c>
    </row>
    <row r="13" spans="2:35" ht="12" customHeight="1" x14ac:dyDescent="0.2">
      <c r="B13" s="20">
        <v>2</v>
      </c>
      <c r="C13" s="72"/>
      <c r="D13" s="27">
        <v>6.01</v>
      </c>
      <c r="E13" s="27">
        <v>12.02</v>
      </c>
      <c r="F13" s="28">
        <v>32145</v>
      </c>
      <c r="G13" s="28" t="s">
        <v>50</v>
      </c>
      <c r="H13" s="59">
        <f t="shared" ref="H13:H26" si="0">IF(F13="","",MROUND(F13/((D13/2)^2*PI()),5))</f>
        <v>1135</v>
      </c>
      <c r="I13" s="75"/>
      <c r="J13" s="75"/>
      <c r="K13" s="52">
        <f>IF(I12="","",MROUND(AVERAGE(I12:J12),5))</f>
        <v>1040</v>
      </c>
      <c r="N13" s="11">
        <f>C15</f>
        <v>2</v>
      </c>
      <c r="O13" s="11">
        <f>AVERAGE(K16:K17)</f>
        <v>2260</v>
      </c>
      <c r="P13" s="11">
        <f>AVERAGE(H15:H17)</f>
        <v>1906.6666666666667</v>
      </c>
      <c r="R13" s="11">
        <f>LN(O13)</f>
        <v>7.7231200922663312</v>
      </c>
      <c r="Z13" s="12" t="s">
        <v>11</v>
      </c>
      <c r="AH13" s="11" t="s">
        <v>12</v>
      </c>
      <c r="AI13" s="11" t="s">
        <v>13</v>
      </c>
    </row>
    <row r="14" spans="2:35" ht="12" customHeight="1" thickBot="1" x14ac:dyDescent="0.25">
      <c r="B14" s="21">
        <v>3</v>
      </c>
      <c r="C14" s="73"/>
      <c r="D14" s="29">
        <v>6</v>
      </c>
      <c r="E14" s="29">
        <v>12</v>
      </c>
      <c r="F14" s="30">
        <v>31895</v>
      </c>
      <c r="G14" s="30" t="s">
        <v>50</v>
      </c>
      <c r="H14" s="60">
        <f t="shared" si="0"/>
        <v>1130</v>
      </c>
      <c r="I14" s="76"/>
      <c r="J14" s="76"/>
      <c r="K14" s="54"/>
      <c r="N14" s="11">
        <f>C18</f>
        <v>3</v>
      </c>
      <c r="O14" s="11">
        <f>AVERAGE(K19:K20)</f>
        <v>3555</v>
      </c>
      <c r="P14" s="11">
        <f>AVERAGE(H18:H20)</f>
        <v>2863.3333333333335</v>
      </c>
      <c r="R14" s="11">
        <f>LN(O14)</f>
        <v>8.176110342237342</v>
      </c>
      <c r="Z14" s="11" t="s">
        <v>12</v>
      </c>
      <c r="AA14" s="11" t="s">
        <v>49</v>
      </c>
      <c r="AB14" s="11" t="s">
        <v>14</v>
      </c>
      <c r="AC14" s="11" t="s">
        <v>15</v>
      </c>
      <c r="AD14" s="11" t="s">
        <v>16</v>
      </c>
      <c r="AE14" s="11" t="s">
        <v>17</v>
      </c>
      <c r="AH14" s="11">
        <v>1</v>
      </c>
      <c r="AI14" s="11">
        <f>$AA$35*EXP(-(($AA$36/AH14)^$AA$37))</f>
        <v>5.5162546565217549E-14</v>
      </c>
    </row>
    <row r="15" spans="2:35" ht="12" customHeight="1" x14ac:dyDescent="0.2">
      <c r="B15" s="65">
        <v>4</v>
      </c>
      <c r="C15" s="72">
        <v>2</v>
      </c>
      <c r="D15" s="66">
        <v>5.99</v>
      </c>
      <c r="E15" s="66">
        <v>12</v>
      </c>
      <c r="F15" s="64">
        <v>53157</v>
      </c>
      <c r="G15" s="26" t="s">
        <v>50</v>
      </c>
      <c r="H15" s="59">
        <f>IF(F15="","",MROUND(F15/((D15/2)^2*PI()),5))</f>
        <v>1885</v>
      </c>
      <c r="I15" s="72">
        <v>2304</v>
      </c>
      <c r="J15" s="72">
        <v>2219</v>
      </c>
      <c r="K15" s="52"/>
      <c r="N15" s="11">
        <f>C21</f>
        <v>7</v>
      </c>
      <c r="O15" s="11">
        <f>AVERAGE(K22:K23)</f>
        <v>8030</v>
      </c>
      <c r="P15" s="11">
        <f>AVERAGE(H21:H23)</f>
        <v>4355</v>
      </c>
      <c r="R15" s="11">
        <f>LN(O15)</f>
        <v>8.9909398069408066</v>
      </c>
      <c r="Z15" s="11">
        <f>K13</f>
        <v>1040</v>
      </c>
      <c r="AA15" s="11">
        <f t="shared" ref="AA15:AA29" si="1">IF(H12&lt;&gt;"",H12,"x")</f>
        <v>1075</v>
      </c>
      <c r="AB15" s="11">
        <f>IF(AA15&lt;&gt;"",$AA$35*EXP(-(($AA$36/Z15)^$AA$37)),NA())</f>
        <v>1039.2731372533931</v>
      </c>
      <c r="AC15" s="11">
        <f>(AB15-AA15)^2</f>
        <v>1276.4087217148888</v>
      </c>
      <c r="AD15" s="11">
        <f>(AB15-$AA$31)^2</f>
        <v>4703376.2051987397</v>
      </c>
      <c r="AE15" s="11">
        <f>(AA15-$AA$31)^2</f>
        <v>4549689</v>
      </c>
      <c r="AH15" s="11">
        <v>100</v>
      </c>
      <c r="AI15" s="11">
        <f t="shared" ref="AI15:AI78" si="2">$AA$35*EXP(-(($AA$36/AH15)^$AA$37))</f>
        <v>20.659460288372287</v>
      </c>
    </row>
    <row r="16" spans="2:35" ht="12" customHeight="1" x14ac:dyDescent="0.2">
      <c r="B16" s="20">
        <v>5</v>
      </c>
      <c r="C16" s="72"/>
      <c r="D16" s="27">
        <v>6.01</v>
      </c>
      <c r="E16" s="27">
        <v>12.01</v>
      </c>
      <c r="F16" s="28">
        <v>53440</v>
      </c>
      <c r="G16" s="28" t="s">
        <v>50</v>
      </c>
      <c r="H16" s="59">
        <f t="shared" si="0"/>
        <v>1885</v>
      </c>
      <c r="I16" s="72"/>
      <c r="J16" s="72"/>
      <c r="K16" s="52">
        <f>IF(I15="","",MROUND(AVERAGE(I15:J15),5))</f>
        <v>2260</v>
      </c>
      <c r="N16" s="11">
        <f>C24</f>
        <v>14</v>
      </c>
      <c r="O16" s="11">
        <f>AVERAGE(K25:K26)</f>
        <v>17125</v>
      </c>
      <c r="P16" s="11">
        <f>AVERAGE(H24:H26)</f>
        <v>5801.666666666667</v>
      </c>
      <c r="R16" s="11">
        <f>LN(O16)</f>
        <v>9.7482946631304266</v>
      </c>
      <c r="Z16" s="11">
        <f>K13</f>
        <v>1040</v>
      </c>
      <c r="AA16" s="11">
        <f t="shared" si="1"/>
        <v>1135</v>
      </c>
      <c r="AB16" s="11">
        <f t="shared" ref="AB16:AB29" si="3">IF(AA16&lt;&gt;"",$AA$35*EXP(-(($AA$36/Z16)^$AA$37)),NA())</f>
        <v>1039.2731372533931</v>
      </c>
      <c r="AC16" s="11">
        <f t="shared" ref="AC16:AC29" si="4">(AB16-AA16)^2</f>
        <v>9163.6322513077175</v>
      </c>
      <c r="AD16" s="11">
        <f t="shared" ref="AD16:AD29" si="5">(AB16-$AA$31)^2</f>
        <v>4703376.2051987397</v>
      </c>
      <c r="AE16" s="11">
        <f t="shared" ref="AE16:AE29" si="6">(AA16-$AA$31)^2</f>
        <v>4297329</v>
      </c>
      <c r="AH16" s="11">
        <v>200</v>
      </c>
      <c r="AI16" s="11">
        <f t="shared" si="2"/>
        <v>97.840851716094377</v>
      </c>
    </row>
    <row r="17" spans="2:35" ht="12" customHeight="1" thickBot="1" x14ac:dyDescent="0.25">
      <c r="B17" s="21">
        <v>6</v>
      </c>
      <c r="C17" s="73"/>
      <c r="D17" s="29">
        <v>6.02</v>
      </c>
      <c r="E17" s="29">
        <v>12.03</v>
      </c>
      <c r="F17" s="30">
        <v>55555</v>
      </c>
      <c r="G17" s="30" t="s">
        <v>53</v>
      </c>
      <c r="H17" s="60">
        <f t="shared" si="0"/>
        <v>1950</v>
      </c>
      <c r="I17" s="73"/>
      <c r="J17" s="73"/>
      <c r="K17" s="54"/>
      <c r="Z17" s="11">
        <f>K13</f>
        <v>1040</v>
      </c>
      <c r="AA17" s="11">
        <f t="shared" si="1"/>
        <v>1130</v>
      </c>
      <c r="AB17" s="11">
        <f t="shared" si="3"/>
        <v>1039.2731372533931</v>
      </c>
      <c r="AC17" s="11">
        <f t="shared" si="4"/>
        <v>8231.3636238416493</v>
      </c>
      <c r="AD17" s="11">
        <f t="shared" si="5"/>
        <v>4703376.2051987397</v>
      </c>
      <c r="AE17" s="11">
        <f t="shared" si="6"/>
        <v>4318084</v>
      </c>
      <c r="AH17" s="11">
        <v>300</v>
      </c>
      <c r="AI17" s="11">
        <f t="shared" si="2"/>
        <v>203.17446604100792</v>
      </c>
    </row>
    <row r="18" spans="2:35" ht="12" customHeight="1" x14ac:dyDescent="0.2">
      <c r="B18" s="22">
        <v>7</v>
      </c>
      <c r="C18" s="71">
        <v>3</v>
      </c>
      <c r="D18" s="25">
        <v>6</v>
      </c>
      <c r="E18" s="25">
        <v>12.01</v>
      </c>
      <c r="F18" s="26">
        <v>82555</v>
      </c>
      <c r="G18" s="26" t="s">
        <v>50</v>
      </c>
      <c r="H18" s="58">
        <f t="shared" si="0"/>
        <v>2920</v>
      </c>
      <c r="I18" s="71">
        <v>3456</v>
      </c>
      <c r="J18" s="71">
        <v>3655</v>
      </c>
      <c r="K18" s="53"/>
      <c r="P18" s="11" t="s">
        <v>46</v>
      </c>
      <c r="Q18" s="11">
        <f t="array" ref="Q18:R18">LINEST(P12:P16,R12:R16,TRUE,FALSE)</f>
        <v>1720.5217085980244</v>
      </c>
      <c r="R18" s="11">
        <v>-11101.730764882041</v>
      </c>
      <c r="Z18" s="11">
        <f>K16</f>
        <v>2260</v>
      </c>
      <c r="AA18" s="11">
        <f t="shared" si="1"/>
        <v>1885</v>
      </c>
      <c r="AB18" s="11">
        <f t="shared" si="3"/>
        <v>2050.6126402232476</v>
      </c>
      <c r="AC18" s="11">
        <f t="shared" si="4"/>
        <v>27427.546601714843</v>
      </c>
      <c r="AD18" s="11">
        <f t="shared" si="5"/>
        <v>1339545.5005710018</v>
      </c>
      <c r="AE18" s="11">
        <f t="shared" si="6"/>
        <v>1750329</v>
      </c>
      <c r="AH18" s="11">
        <v>400</v>
      </c>
      <c r="AI18" s="11">
        <f t="shared" si="2"/>
        <v>319.2360805024606</v>
      </c>
    </row>
    <row r="19" spans="2:35" ht="12" customHeight="1" x14ac:dyDescent="0.2">
      <c r="B19" s="20">
        <v>8</v>
      </c>
      <c r="C19" s="72"/>
      <c r="D19" s="27">
        <v>6</v>
      </c>
      <c r="E19" s="27">
        <v>12</v>
      </c>
      <c r="F19" s="28">
        <v>79585</v>
      </c>
      <c r="G19" s="28" t="s">
        <v>50</v>
      </c>
      <c r="H19" s="59">
        <f t="shared" si="0"/>
        <v>2815</v>
      </c>
      <c r="I19" s="72"/>
      <c r="J19" s="72"/>
      <c r="K19" s="52">
        <f>IF(I18="","",MROUND(AVERAGE(I18:J18),5))</f>
        <v>3555</v>
      </c>
      <c r="Q19" s="11" t="str">
        <f>"f'c = " &amp; ROUND(Q18,1) &amp; " * ln(TTF) + " &amp; ROUND(R18,1)</f>
        <v>f'c = 1720.5 * ln(TTF) + -11101.7</v>
      </c>
      <c r="Z19" s="11">
        <f>K16</f>
        <v>2260</v>
      </c>
      <c r="AA19" s="11">
        <f t="shared" si="1"/>
        <v>1885</v>
      </c>
      <c r="AB19" s="11">
        <f t="shared" si="3"/>
        <v>2050.6126402232476</v>
      </c>
      <c r="AC19" s="11">
        <f t="shared" si="4"/>
        <v>27427.546601714843</v>
      </c>
      <c r="AD19" s="11">
        <f t="shared" si="5"/>
        <v>1339545.5005710018</v>
      </c>
      <c r="AE19" s="11">
        <f t="shared" si="6"/>
        <v>1750329</v>
      </c>
      <c r="AH19" s="11">
        <v>500</v>
      </c>
      <c r="AI19" s="11">
        <f t="shared" si="2"/>
        <v>438.21599751376596</v>
      </c>
    </row>
    <row r="20" spans="2:35" ht="12" customHeight="1" thickBot="1" x14ac:dyDescent="0.25">
      <c r="B20" s="21">
        <v>9</v>
      </c>
      <c r="C20" s="73"/>
      <c r="D20" s="29">
        <v>6.01</v>
      </c>
      <c r="E20" s="29">
        <v>12</v>
      </c>
      <c r="F20" s="30">
        <v>80985</v>
      </c>
      <c r="G20" s="30" t="s">
        <v>51</v>
      </c>
      <c r="H20" s="60">
        <f t="shared" si="0"/>
        <v>2855</v>
      </c>
      <c r="I20" s="73"/>
      <c r="J20" s="73"/>
      <c r="K20" s="54"/>
      <c r="Z20" s="11">
        <f>K16</f>
        <v>2260</v>
      </c>
      <c r="AA20" s="11">
        <f t="shared" si="1"/>
        <v>1950</v>
      </c>
      <c r="AB20" s="11">
        <f t="shared" si="3"/>
        <v>2050.6126402232476</v>
      </c>
      <c r="AC20" s="11">
        <f t="shared" si="4"/>
        <v>10122.903372692657</v>
      </c>
      <c r="AD20" s="11">
        <f t="shared" si="5"/>
        <v>1339545.5005710018</v>
      </c>
      <c r="AE20" s="11">
        <f t="shared" si="6"/>
        <v>1582564</v>
      </c>
      <c r="AH20" s="11">
        <v>600</v>
      </c>
      <c r="AI20" s="11">
        <f t="shared" si="2"/>
        <v>556.45735947034359</v>
      </c>
    </row>
    <row r="21" spans="2:35" ht="12" customHeight="1" x14ac:dyDescent="0.2">
      <c r="B21" s="22">
        <v>10</v>
      </c>
      <c r="C21" s="71">
        <v>7</v>
      </c>
      <c r="D21" s="25">
        <v>5.99</v>
      </c>
      <c r="E21" s="25">
        <v>12.02</v>
      </c>
      <c r="F21" s="26">
        <v>125055</v>
      </c>
      <c r="G21" s="26" t="s">
        <v>50</v>
      </c>
      <c r="H21" s="58">
        <f t="shared" si="0"/>
        <v>4440</v>
      </c>
      <c r="I21" s="71">
        <v>8064</v>
      </c>
      <c r="J21" s="71">
        <v>7996</v>
      </c>
      <c r="K21" s="53"/>
      <c r="Z21" s="11">
        <f>K19</f>
        <v>3555</v>
      </c>
      <c r="AA21" s="11">
        <f t="shared" si="1"/>
        <v>2920</v>
      </c>
      <c r="AB21" s="11">
        <f t="shared" si="3"/>
        <v>2796.792557236809</v>
      </c>
      <c r="AC21" s="11">
        <f t="shared" si="4"/>
        <v>15180.073952244989</v>
      </c>
      <c r="AD21" s="11">
        <f t="shared" si="5"/>
        <v>169091.56098384302</v>
      </c>
      <c r="AE21" s="11">
        <f t="shared" si="6"/>
        <v>82944</v>
      </c>
      <c r="AH21" s="11">
        <v>700</v>
      </c>
      <c r="AI21" s="11">
        <f t="shared" si="2"/>
        <v>672.20188006737487</v>
      </c>
    </row>
    <row r="22" spans="2:35" ht="12" customHeight="1" x14ac:dyDescent="0.2">
      <c r="B22" s="20">
        <v>11</v>
      </c>
      <c r="C22" s="72"/>
      <c r="D22" s="27">
        <v>5.99</v>
      </c>
      <c r="E22" s="27">
        <v>12.03</v>
      </c>
      <c r="F22" s="28">
        <v>120950</v>
      </c>
      <c r="G22" s="28" t="s">
        <v>50</v>
      </c>
      <c r="H22" s="59">
        <f t="shared" si="0"/>
        <v>4290</v>
      </c>
      <c r="I22" s="72"/>
      <c r="J22" s="72"/>
      <c r="K22" s="52">
        <f>IF(I21="","",MROUND(AVERAGE(I21:J21),5))</f>
        <v>8030</v>
      </c>
      <c r="Z22" s="11">
        <f>K19</f>
        <v>3555</v>
      </c>
      <c r="AA22" s="11">
        <f t="shared" si="1"/>
        <v>2815</v>
      </c>
      <c r="AB22" s="11">
        <f t="shared" si="3"/>
        <v>2796.792557236809</v>
      </c>
      <c r="AC22" s="11">
        <f t="shared" si="4"/>
        <v>331.51097197487672</v>
      </c>
      <c r="AD22" s="11">
        <f t="shared" si="5"/>
        <v>169091.56098384302</v>
      </c>
      <c r="AE22" s="11">
        <f t="shared" si="6"/>
        <v>154449</v>
      </c>
      <c r="AH22" s="11">
        <v>800</v>
      </c>
      <c r="AI22" s="11">
        <f t="shared" si="2"/>
        <v>784.62073529262113</v>
      </c>
    </row>
    <row r="23" spans="2:35" ht="12" customHeight="1" thickBot="1" x14ac:dyDescent="0.25">
      <c r="B23" s="21">
        <v>12</v>
      </c>
      <c r="C23" s="73"/>
      <c r="D23" s="29">
        <v>6.01</v>
      </c>
      <c r="E23" s="29">
        <v>12</v>
      </c>
      <c r="F23" s="30">
        <v>122955</v>
      </c>
      <c r="G23" s="30" t="s">
        <v>52</v>
      </c>
      <c r="H23" s="60">
        <f t="shared" si="0"/>
        <v>4335</v>
      </c>
      <c r="I23" s="73"/>
      <c r="J23" s="73"/>
      <c r="K23" s="54"/>
      <c r="Z23" s="11">
        <f>K19</f>
        <v>3555</v>
      </c>
      <c r="AA23" s="11">
        <f t="shared" si="1"/>
        <v>2855</v>
      </c>
      <c r="AB23" s="11">
        <f t="shared" si="3"/>
        <v>2796.792557236809</v>
      </c>
      <c r="AC23" s="11">
        <f t="shared" si="4"/>
        <v>3388.1063930301575</v>
      </c>
      <c r="AD23" s="11">
        <f t="shared" si="5"/>
        <v>169091.56098384302</v>
      </c>
      <c r="AE23" s="11">
        <f t="shared" si="6"/>
        <v>124609</v>
      </c>
      <c r="AH23" s="11">
        <v>900</v>
      </c>
      <c r="AI23" s="11">
        <f t="shared" si="2"/>
        <v>893.36366650767854</v>
      </c>
    </row>
    <row r="24" spans="2:35" ht="12" customHeight="1" x14ac:dyDescent="0.2">
      <c r="B24" s="22">
        <v>13</v>
      </c>
      <c r="C24" s="71">
        <v>14</v>
      </c>
      <c r="D24" s="25">
        <v>6.02</v>
      </c>
      <c r="E24" s="25">
        <v>12.01</v>
      </c>
      <c r="F24" s="26">
        <v>165525</v>
      </c>
      <c r="G24" s="26" t="s">
        <v>50</v>
      </c>
      <c r="H24" s="58">
        <f t="shared" si="0"/>
        <v>5815</v>
      </c>
      <c r="I24" s="71">
        <v>17035</v>
      </c>
      <c r="J24" s="71">
        <v>17211</v>
      </c>
      <c r="K24" s="53"/>
      <c r="Z24" s="11">
        <f>K22</f>
        <v>8030</v>
      </c>
      <c r="AA24" s="11">
        <f t="shared" si="1"/>
        <v>4440</v>
      </c>
      <c r="AB24" s="11">
        <f t="shared" si="3"/>
        <v>4324.5587682150745</v>
      </c>
      <c r="AC24" s="11">
        <f t="shared" si="4"/>
        <v>13326.677996020904</v>
      </c>
      <c r="AD24" s="11">
        <f t="shared" si="5"/>
        <v>1246703.4828779644</v>
      </c>
      <c r="AE24" s="11">
        <f t="shared" si="6"/>
        <v>1517824</v>
      </c>
      <c r="AH24" s="11">
        <v>1000</v>
      </c>
      <c r="AI24" s="11">
        <f t="shared" si="2"/>
        <v>998.33467484760365</v>
      </c>
    </row>
    <row r="25" spans="2:35" ht="12" customHeight="1" x14ac:dyDescent="0.2">
      <c r="B25" s="20">
        <v>14</v>
      </c>
      <c r="C25" s="72"/>
      <c r="D25" s="27">
        <v>6.01</v>
      </c>
      <c r="E25" s="27">
        <v>12.01</v>
      </c>
      <c r="F25" s="28">
        <v>167890</v>
      </c>
      <c r="G25" s="28" t="s">
        <v>50</v>
      </c>
      <c r="H25" s="59">
        <f t="shared" si="0"/>
        <v>5920</v>
      </c>
      <c r="I25" s="72"/>
      <c r="J25" s="72"/>
      <c r="K25" s="52">
        <f>IF(I24="","",MROUND(AVERAGE(I24:J24),5))</f>
        <v>17125</v>
      </c>
      <c r="Z25" s="11">
        <f>K22</f>
        <v>8030</v>
      </c>
      <c r="AA25" s="11">
        <f t="shared" si="1"/>
        <v>4290</v>
      </c>
      <c r="AB25" s="11">
        <f t="shared" si="3"/>
        <v>4324.5587682150745</v>
      </c>
      <c r="AC25" s="11">
        <f t="shared" si="4"/>
        <v>1194.3084605432402</v>
      </c>
      <c r="AD25" s="11">
        <f t="shared" si="5"/>
        <v>1246703.4828779644</v>
      </c>
      <c r="AE25" s="11">
        <f t="shared" si="6"/>
        <v>1170724</v>
      </c>
      <c r="AH25" s="11">
        <v>1100</v>
      </c>
      <c r="AI25" s="11">
        <f t="shared" si="2"/>
        <v>1099.5744655139847</v>
      </c>
    </row>
    <row r="26" spans="2:35" ht="12" customHeight="1" thickBot="1" x14ac:dyDescent="0.25">
      <c r="B26" s="21">
        <v>15</v>
      </c>
      <c r="C26" s="73"/>
      <c r="D26" s="29">
        <v>6</v>
      </c>
      <c r="E26" s="29">
        <v>11.99</v>
      </c>
      <c r="F26" s="30">
        <v>160255</v>
      </c>
      <c r="G26" s="30" t="s">
        <v>50</v>
      </c>
      <c r="H26" s="60">
        <f t="shared" si="0"/>
        <v>5670</v>
      </c>
      <c r="I26" s="73"/>
      <c r="J26" s="73"/>
      <c r="K26" s="54"/>
      <c r="Z26" s="11">
        <f>K22</f>
        <v>8030</v>
      </c>
      <c r="AA26" s="11">
        <f t="shared" si="1"/>
        <v>4335</v>
      </c>
      <c r="AB26" s="11">
        <f t="shared" si="3"/>
        <v>4324.5587682150745</v>
      </c>
      <c r="AC26" s="11">
        <f t="shared" si="4"/>
        <v>109.01932118653956</v>
      </c>
      <c r="AD26" s="11">
        <f t="shared" si="5"/>
        <v>1246703.4828779644</v>
      </c>
      <c r="AE26" s="11">
        <f t="shared" si="6"/>
        <v>1270129</v>
      </c>
      <c r="AH26" s="11">
        <v>1200</v>
      </c>
      <c r="AI26" s="11">
        <f t="shared" si="2"/>
        <v>1197.1963705392163</v>
      </c>
    </row>
    <row r="27" spans="2:35" ht="12" customHeight="1" x14ac:dyDescent="0.2">
      <c r="B27" s="1"/>
      <c r="C27" s="1"/>
      <c r="D27" s="1"/>
      <c r="E27" s="1"/>
      <c r="F27" s="1"/>
      <c r="G27" s="1"/>
      <c r="H27" s="1"/>
      <c r="I27" s="1"/>
      <c r="J27" s="1"/>
      <c r="K27" s="1"/>
      <c r="Z27" s="11">
        <f>K25</f>
        <v>17125</v>
      </c>
      <c r="AA27" s="11">
        <f t="shared" si="1"/>
        <v>5815</v>
      </c>
      <c r="AB27" s="11">
        <f t="shared" si="3"/>
        <v>5818.6737104453723</v>
      </c>
      <c r="AC27" s="11">
        <f t="shared" si="4"/>
        <v>13.496148436437599</v>
      </c>
      <c r="AD27" s="11">
        <f t="shared" si="5"/>
        <v>6815617.2224106081</v>
      </c>
      <c r="AE27" s="11">
        <f t="shared" si="6"/>
        <v>6796449</v>
      </c>
      <c r="AH27" s="11">
        <v>1300</v>
      </c>
      <c r="AI27" s="11">
        <f t="shared" si="2"/>
        <v>1291.3504262134302</v>
      </c>
    </row>
    <row r="28" spans="2:35" ht="12" customHeight="1" x14ac:dyDescent="0.2">
      <c r="B28" s="19"/>
      <c r="C28" s="19"/>
      <c r="D28" s="19"/>
      <c r="E28" s="19"/>
      <c r="F28" s="19"/>
      <c r="G28" s="1"/>
      <c r="H28" s="1"/>
      <c r="I28" s="1"/>
      <c r="J28" s="1"/>
      <c r="K28" s="1"/>
      <c r="Z28" s="11">
        <f>K25</f>
        <v>17125</v>
      </c>
      <c r="AA28" s="11">
        <f t="shared" si="1"/>
        <v>5920</v>
      </c>
      <c r="AB28" s="11">
        <f t="shared" si="3"/>
        <v>5818.6737104453723</v>
      </c>
      <c r="AC28" s="11">
        <f t="shared" si="4"/>
        <v>10267.016954908253</v>
      </c>
      <c r="AD28" s="11">
        <f t="shared" si="5"/>
        <v>6815617.2224106081</v>
      </c>
      <c r="AE28" s="11">
        <f t="shared" si="6"/>
        <v>7354944</v>
      </c>
      <c r="AH28" s="11">
        <v>1400</v>
      </c>
      <c r="AI28" s="11">
        <f t="shared" si="2"/>
        <v>1382.2028757376365</v>
      </c>
    </row>
    <row r="29" spans="2:35" ht="12" customHeight="1" x14ac:dyDescent="0.2">
      <c r="B29" s="5"/>
      <c r="C29" s="5"/>
      <c r="D29" s="5"/>
      <c r="E29" s="5"/>
      <c r="F29" s="5"/>
      <c r="G29" s="1"/>
      <c r="H29" s="1"/>
      <c r="I29" s="1"/>
      <c r="J29" s="1"/>
      <c r="K29" s="1"/>
      <c r="Z29" s="11">
        <f>K25</f>
        <v>17125</v>
      </c>
      <c r="AA29" s="11">
        <f t="shared" si="1"/>
        <v>5670</v>
      </c>
      <c r="AB29" s="11">
        <f t="shared" si="3"/>
        <v>5818.6737104453723</v>
      </c>
      <c r="AC29" s="11">
        <f t="shared" si="4"/>
        <v>22103.872177594407</v>
      </c>
      <c r="AD29" s="11">
        <f t="shared" si="5"/>
        <v>6815617.2224106081</v>
      </c>
      <c r="AE29" s="11">
        <f t="shared" si="6"/>
        <v>6061444</v>
      </c>
      <c r="AH29" s="11">
        <v>1500</v>
      </c>
      <c r="AI29" s="11">
        <f t="shared" si="2"/>
        <v>1469.924395085385</v>
      </c>
    </row>
    <row r="30" spans="2:35" ht="12" customHeight="1" x14ac:dyDescent="0.2">
      <c r="B30" s="5"/>
      <c r="C30" s="5"/>
      <c r="D30" s="5"/>
      <c r="E30" s="5"/>
      <c r="F30" s="5"/>
      <c r="G30" s="1"/>
      <c r="H30" s="1"/>
      <c r="I30" s="1"/>
      <c r="J30" s="1"/>
      <c r="K30" s="1"/>
      <c r="AC30" s="11">
        <v>0</v>
      </c>
      <c r="AH30" s="11">
        <v>1600</v>
      </c>
      <c r="AI30" s="11">
        <f t="shared" si="2"/>
        <v>1554.6833749605305</v>
      </c>
    </row>
    <row r="31" spans="2:35" ht="12" customHeight="1" x14ac:dyDescent="0.2">
      <c r="B31" s="5"/>
      <c r="C31" s="5"/>
      <c r="D31" s="5"/>
      <c r="E31" s="5"/>
      <c r="F31" s="5"/>
      <c r="G31" s="1"/>
      <c r="H31" s="1"/>
      <c r="I31" s="1"/>
      <c r="J31" s="1"/>
      <c r="K31" s="1"/>
      <c r="AA31" s="11">
        <f>AVERAGE(AA15:AA29)</f>
        <v>3208</v>
      </c>
      <c r="AC31" s="11">
        <f>SUMIFS(AC15:AC29,AA15:AA29,"&lt;&gt;x")</f>
        <v>149563.48354892639</v>
      </c>
      <c r="AD31" s="11">
        <f>SUMIFS(AD15:AD29,AA15:AA29,"&lt;&gt;x")</f>
        <v>42823001.916126475</v>
      </c>
      <c r="AE31" s="11">
        <f>SUMIFS(AE15:AE29,AA15:AA29,"&lt;&gt;x")</f>
        <v>42781840</v>
      </c>
      <c r="AH31" s="11">
        <v>1700</v>
      </c>
      <c r="AI31" s="11">
        <f t="shared" si="2"/>
        <v>1636.6421870412055</v>
      </c>
    </row>
    <row r="32" spans="2:35" ht="12" customHeight="1" x14ac:dyDescent="0.2">
      <c r="B32" s="5"/>
      <c r="C32" s="5"/>
      <c r="D32" s="5"/>
      <c r="E32" s="5"/>
      <c r="F32" s="5"/>
      <c r="G32" s="1"/>
      <c r="H32" s="1"/>
      <c r="I32" s="1"/>
      <c r="J32" s="1"/>
      <c r="K32" s="1"/>
      <c r="AH32" s="11">
        <v>1800</v>
      </c>
      <c r="AI32" s="11">
        <f t="shared" si="2"/>
        <v>1715.955232538244</v>
      </c>
    </row>
    <row r="33" spans="2:35" ht="12" customHeight="1" x14ac:dyDescent="0.2">
      <c r="B33" s="5"/>
      <c r="C33" s="5"/>
      <c r="D33" s="5"/>
      <c r="E33" s="5"/>
      <c r="F33" s="5"/>
      <c r="G33" s="1"/>
      <c r="H33" s="1"/>
      <c r="I33" s="1"/>
      <c r="J33" s="1"/>
      <c r="K33" s="1"/>
      <c r="AH33" s="11">
        <v>1900</v>
      </c>
      <c r="AI33" s="11">
        <f t="shared" si="2"/>
        <v>1792.7680604337259</v>
      </c>
    </row>
    <row r="34" spans="2:35" ht="12" customHeight="1" x14ac:dyDescent="0.2">
      <c r="B34" s="5"/>
      <c r="C34" s="5"/>
      <c r="D34" s="5"/>
      <c r="E34" s="5"/>
      <c r="F34" s="5"/>
      <c r="G34" s="1"/>
      <c r="H34" s="1"/>
      <c r="I34" s="1"/>
      <c r="J34" s="1"/>
      <c r="K34" s="1"/>
      <c r="Z34" s="11">
        <v>0</v>
      </c>
      <c r="AA34" s="11">
        <v>0</v>
      </c>
      <c r="AD34" s="11" t="s">
        <v>19</v>
      </c>
      <c r="AE34" s="11">
        <f>1-AC31/AE31</f>
        <v>0.99650404275391324</v>
      </c>
      <c r="AH34" s="11">
        <v>2000</v>
      </c>
      <c r="AI34" s="11">
        <f t="shared" si="2"/>
        <v>1867.2171255037636</v>
      </c>
    </row>
    <row r="35" spans="2:35" ht="12" customHeight="1" x14ac:dyDescent="0.2">
      <c r="B35" s="3"/>
      <c r="C35" s="1"/>
      <c r="D35" s="1"/>
      <c r="E35" s="1"/>
      <c r="F35" s="5"/>
      <c r="G35" s="1"/>
      <c r="H35" s="1"/>
      <c r="I35" s="1"/>
      <c r="J35" s="1"/>
      <c r="K35" s="1"/>
      <c r="Z35" s="13" t="s">
        <v>18</v>
      </c>
      <c r="AA35" s="13">
        <v>13623.18744232467</v>
      </c>
      <c r="AH35" s="11">
        <v>2100</v>
      </c>
      <c r="AI35" s="11">
        <f t="shared" si="2"/>
        <v>1939.4299233643846</v>
      </c>
    </row>
    <row r="36" spans="2:35" ht="12" customHeight="1" x14ac:dyDescent="0.2">
      <c r="B36" s="1"/>
      <c r="C36" s="1"/>
      <c r="D36" s="1"/>
      <c r="E36" s="1"/>
      <c r="F36" s="5"/>
      <c r="G36" s="1"/>
      <c r="H36" s="1"/>
      <c r="I36" s="1"/>
      <c r="J36" s="1"/>
      <c r="K36" s="1"/>
      <c r="Z36" s="13" t="s">
        <v>9</v>
      </c>
      <c r="AA36" s="13">
        <v>11373.808039123562</v>
      </c>
      <c r="AH36" s="11">
        <v>2200</v>
      </c>
      <c r="AI36" s="11">
        <f t="shared" si="2"/>
        <v>2009.5253405064179</v>
      </c>
    </row>
    <row r="37" spans="2:35" ht="12" customHeight="1" x14ac:dyDescent="0.2">
      <c r="B37" s="1"/>
      <c r="C37" s="1"/>
      <c r="D37" s="1"/>
      <c r="E37" s="1"/>
      <c r="F37" s="5"/>
      <c r="G37" s="1"/>
      <c r="H37" s="1"/>
      <c r="I37" s="1"/>
      <c r="J37" s="1"/>
      <c r="K37" s="1"/>
      <c r="Z37" s="13" t="s">
        <v>10</v>
      </c>
      <c r="AA37" s="13">
        <v>0.39512284040747264</v>
      </c>
      <c r="AH37" s="11">
        <v>2300</v>
      </c>
      <c r="AI37" s="11">
        <f t="shared" si="2"/>
        <v>2077.6141189803079</v>
      </c>
    </row>
    <row r="38" spans="2:35" ht="12" customHeight="1" x14ac:dyDescent="0.2">
      <c r="B38" s="1"/>
      <c r="C38" s="1"/>
      <c r="D38" s="1"/>
      <c r="E38" s="1"/>
      <c r="F38" s="5"/>
      <c r="G38" s="1"/>
      <c r="H38" s="1"/>
      <c r="I38" s="1"/>
      <c r="J38" s="1"/>
      <c r="K38" s="1"/>
      <c r="AH38" s="11">
        <v>2400</v>
      </c>
      <c r="AI38" s="11">
        <f t="shared" si="2"/>
        <v>2143.7993736811482</v>
      </c>
    </row>
    <row r="39" spans="2:35" ht="12" customHeight="1" x14ac:dyDescent="0.2">
      <c r="B39" s="1"/>
      <c r="C39" s="1"/>
      <c r="D39" s="1"/>
      <c r="E39" s="1"/>
      <c r="F39" s="5"/>
      <c r="G39" s="1"/>
      <c r="H39" s="1"/>
      <c r="I39" s="1"/>
      <c r="J39" s="1"/>
      <c r="K39" s="1"/>
      <c r="AA39" s="11" t="e">
        <f>AA36*(LN(AA35/E48))^(-1/AA37)</f>
        <v>#DIV/0!</v>
      </c>
      <c r="AH39" s="11">
        <v>2500</v>
      </c>
      <c r="AI39" s="11">
        <f t="shared" si="2"/>
        <v>2208.1771241922884</v>
      </c>
    </row>
    <row r="40" spans="2:35" ht="12" customHeight="1" x14ac:dyDescent="0.2">
      <c r="B40" s="1"/>
      <c r="C40" s="1"/>
      <c r="D40" s="1"/>
      <c r="E40" s="1"/>
      <c r="F40" s="5"/>
      <c r="G40" s="1"/>
      <c r="H40" s="1"/>
      <c r="I40" s="1"/>
      <c r="J40" s="1"/>
      <c r="K40" s="1"/>
      <c r="AH40" s="11">
        <v>2600</v>
      </c>
      <c r="AI40" s="11">
        <f t="shared" si="2"/>
        <v>2270.8368183079274</v>
      </c>
    </row>
    <row r="41" spans="2:35" ht="12" customHeight="1" x14ac:dyDescent="0.2">
      <c r="B41" s="1"/>
      <c r="C41" s="1"/>
      <c r="D41" s="1"/>
      <c r="E41" s="1"/>
      <c r="F41" s="5"/>
      <c r="G41" s="1"/>
      <c r="H41" s="1"/>
      <c r="I41" s="1"/>
      <c r="J41" s="1"/>
      <c r="K41" s="1"/>
      <c r="AH41" s="11">
        <v>2700</v>
      </c>
      <c r="AI41" s="11">
        <f t="shared" si="2"/>
        <v>2331.8618339676273</v>
      </c>
    </row>
    <row r="42" spans="2:35" ht="12" customHeight="1" x14ac:dyDescent="0.2">
      <c r="B42" s="1"/>
      <c r="C42" s="1"/>
      <c r="D42" s="1"/>
      <c r="E42" s="1"/>
      <c r="F42" s="5"/>
      <c r="G42" s="1"/>
      <c r="H42" s="1"/>
      <c r="I42" s="1"/>
      <c r="J42" s="1"/>
      <c r="K42" s="1"/>
      <c r="AH42" s="11">
        <v>2800</v>
      </c>
      <c r="AI42" s="11">
        <f t="shared" si="2"/>
        <v>2391.329952429568</v>
      </c>
    </row>
    <row r="43" spans="2:35" ht="12" customHeight="1" x14ac:dyDescent="0.2">
      <c r="B43" s="1"/>
      <c r="C43" s="1"/>
      <c r="D43" s="1"/>
      <c r="E43" s="1"/>
      <c r="F43" s="1"/>
      <c r="G43" s="1"/>
      <c r="H43" s="1"/>
      <c r="I43" s="1"/>
      <c r="J43" s="1"/>
      <c r="K43" s="1"/>
      <c r="AH43" s="11">
        <v>2900</v>
      </c>
      <c r="AI43" s="11">
        <f t="shared" si="2"/>
        <v>2449.3137993533383</v>
      </c>
    </row>
    <row r="44" spans="2:35" ht="12" customHeight="1" x14ac:dyDescent="0.2">
      <c r="B44" s="1"/>
      <c r="C44" s="1"/>
      <c r="D44" s="1"/>
      <c r="E44" s="1"/>
      <c r="F44" s="1"/>
      <c r="G44" s="1"/>
      <c r="H44" s="1"/>
      <c r="I44" s="1"/>
      <c r="J44" s="1"/>
      <c r="K44" s="1"/>
      <c r="AH44" s="11">
        <v>3000</v>
      </c>
      <c r="AI44" s="11">
        <f t="shared" si="2"/>
        <v>2505.8812528596131</v>
      </c>
    </row>
    <row r="45" spans="2:35" ht="12" customHeight="1" x14ac:dyDescent="0.2">
      <c r="B45" s="1"/>
      <c r="C45" s="1"/>
      <c r="D45" s="1"/>
      <c r="E45" s="1"/>
      <c r="F45" s="1"/>
      <c r="G45" s="1"/>
      <c r="H45" s="1"/>
      <c r="I45" s="1"/>
      <c r="J45" s="1"/>
      <c r="K45" s="1"/>
      <c r="V45" s="39"/>
      <c r="W45" s="39"/>
      <c r="X45" s="39"/>
      <c r="Y45" s="39"/>
      <c r="Z45" s="39"/>
      <c r="AA45" s="39"/>
      <c r="AB45" s="39"/>
      <c r="AC45" s="39"/>
      <c r="AD45" s="39"/>
      <c r="AE45" s="39"/>
      <c r="AF45" s="39"/>
      <c r="AG45" s="39"/>
      <c r="AH45" s="11">
        <v>3500</v>
      </c>
      <c r="AI45" s="11">
        <f t="shared" si="2"/>
        <v>2769.5608025942615</v>
      </c>
    </row>
    <row r="46" spans="2:35" ht="12" customHeight="1" x14ac:dyDescent="0.2">
      <c r="B46" s="56"/>
      <c r="C46" s="56"/>
      <c r="D46" s="56"/>
      <c r="E46" s="56"/>
      <c r="F46" s="56"/>
      <c r="G46" s="56"/>
      <c r="H46" s="36" t="s">
        <v>30</v>
      </c>
      <c r="I46" s="37">
        <f>ROUND(AA35,2)</f>
        <v>13623.19</v>
      </c>
      <c r="J46" s="8"/>
      <c r="K46" s="1"/>
      <c r="U46" s="39"/>
      <c r="V46" s="39"/>
      <c r="W46" s="39"/>
      <c r="X46" s="39"/>
      <c r="Y46" s="39"/>
      <c r="Z46" s="39"/>
      <c r="AA46" s="39"/>
      <c r="AB46" s="39"/>
      <c r="AC46" s="39"/>
      <c r="AD46" s="39"/>
      <c r="AE46" s="39"/>
      <c r="AF46" s="39"/>
      <c r="AH46" s="11">
        <v>4000</v>
      </c>
      <c r="AI46" s="11">
        <f t="shared" si="2"/>
        <v>3005.8580829804655</v>
      </c>
    </row>
    <row r="47" spans="2:35" ht="12" customHeight="1" x14ac:dyDescent="0.2">
      <c r="B47" s="80" t="s">
        <v>60</v>
      </c>
      <c r="C47" s="80"/>
      <c r="D47" s="81"/>
      <c r="E47" s="57">
        <f>IF(K9="","",ROUND(AA36*(LN(AA35/K9))^(-1/AA37),-1))</f>
        <v>2990</v>
      </c>
      <c r="F47" s="51" t="s">
        <v>56</v>
      </c>
      <c r="G47" s="1"/>
      <c r="H47" s="36" t="s">
        <v>31</v>
      </c>
      <c r="I47" s="37">
        <f>ROUND(AA36,2)</f>
        <v>11373.81</v>
      </c>
      <c r="J47" s="1"/>
      <c r="K47" s="1"/>
      <c r="U47" s="39"/>
      <c r="V47" s="39"/>
      <c r="W47" s="39"/>
      <c r="X47" s="39"/>
      <c r="Y47" s="39"/>
      <c r="Z47" s="39"/>
      <c r="AA47" s="39"/>
      <c r="AB47" s="39"/>
      <c r="AC47" s="39"/>
      <c r="AD47" s="39"/>
      <c r="AE47" s="39"/>
      <c r="AF47" s="38"/>
      <c r="AH47" s="11">
        <v>4500</v>
      </c>
      <c r="AI47" s="11">
        <f t="shared" si="2"/>
        <v>3219.6784761918957</v>
      </c>
    </row>
    <row r="48" spans="2:35" ht="12" customHeight="1" x14ac:dyDescent="0.2">
      <c r="B48" s="1"/>
      <c r="C48" s="1"/>
      <c r="D48" s="1"/>
      <c r="E48" s="1"/>
      <c r="F48" s="1"/>
      <c r="G48" s="1"/>
      <c r="H48" s="36" t="s">
        <v>32</v>
      </c>
      <c r="I48" s="37">
        <f>ROUND(AA37,3)</f>
        <v>0.39500000000000002</v>
      </c>
      <c r="J48" s="1"/>
      <c r="K48" s="1"/>
      <c r="U48" s="39"/>
      <c r="V48" s="39"/>
      <c r="W48" s="39"/>
      <c r="X48" s="39"/>
      <c r="Y48" s="39"/>
      <c r="Z48" s="39"/>
      <c r="AA48" s="39"/>
      <c r="AB48" s="39"/>
      <c r="AC48" s="39"/>
      <c r="AD48" s="39"/>
      <c r="AE48" s="39"/>
      <c r="AF48" s="38"/>
      <c r="AH48" s="11">
        <v>5000</v>
      </c>
      <c r="AI48" s="11">
        <f t="shared" si="2"/>
        <v>3414.7357851165852</v>
      </c>
    </row>
    <row r="49" spans="2:35" ht="12" customHeight="1" x14ac:dyDescent="0.2">
      <c r="B49" s="1"/>
      <c r="C49" s="1"/>
      <c r="D49" s="1"/>
      <c r="E49" s="1"/>
      <c r="F49" s="1"/>
      <c r="G49" s="3"/>
      <c r="H49" s="1"/>
      <c r="I49" s="1"/>
      <c r="J49" s="1"/>
      <c r="K49" s="1"/>
      <c r="S49" s="39"/>
      <c r="T49" s="39"/>
      <c r="U49" s="39"/>
      <c r="V49" s="39"/>
      <c r="W49" s="39"/>
      <c r="X49" s="39"/>
      <c r="Y49" s="39"/>
      <c r="Z49" s="39"/>
      <c r="AA49" s="39"/>
      <c r="AB49" s="39"/>
      <c r="AC49" s="39"/>
      <c r="AD49" s="39"/>
      <c r="AE49" s="39"/>
      <c r="AF49" s="38"/>
      <c r="AH49" s="11">
        <v>5500</v>
      </c>
      <c r="AI49" s="11">
        <f t="shared" si="2"/>
        <v>3593.9044896005425</v>
      </c>
    </row>
    <row r="50" spans="2:35" ht="12" customHeight="1" thickBot="1" x14ac:dyDescent="0.25">
      <c r="B50" s="19" t="s">
        <v>22</v>
      </c>
      <c r="C50" s="19"/>
      <c r="D50" s="19"/>
      <c r="E50" s="19"/>
      <c r="F50" s="19"/>
      <c r="G50" s="1"/>
      <c r="H50" s="1"/>
      <c r="I50" s="1"/>
      <c r="J50" s="1"/>
      <c r="K50" s="1"/>
      <c r="S50" s="39"/>
      <c r="T50" s="39"/>
      <c r="U50" s="39"/>
      <c r="V50" s="39"/>
      <c r="W50" s="39"/>
      <c r="X50" s="39"/>
      <c r="Y50" s="39"/>
      <c r="Z50" s="39"/>
      <c r="AA50" s="39"/>
      <c r="AB50" s="39"/>
      <c r="AC50" s="39"/>
      <c r="AD50" s="39"/>
      <c r="AE50" s="39"/>
      <c r="AF50" s="38"/>
      <c r="AH50" s="11">
        <v>6000</v>
      </c>
      <c r="AI50" s="11">
        <f t="shared" si="2"/>
        <v>3759.4527458233756</v>
      </c>
    </row>
    <row r="51" spans="2:35" ht="13.5" customHeight="1" x14ac:dyDescent="0.2">
      <c r="B51" s="82"/>
      <c r="C51" s="83"/>
      <c r="D51" s="83"/>
      <c r="E51" s="83"/>
      <c r="F51" s="83"/>
      <c r="G51" s="83"/>
      <c r="H51" s="83"/>
      <c r="I51" s="83"/>
      <c r="J51" s="83"/>
      <c r="K51" s="84"/>
      <c r="S51" s="39"/>
      <c r="T51" s="39"/>
      <c r="U51" s="39"/>
      <c r="V51" s="39"/>
      <c r="W51" s="39"/>
      <c r="X51" s="39"/>
      <c r="Y51" s="39"/>
      <c r="Z51" s="39"/>
      <c r="AA51" s="39"/>
      <c r="AB51" s="39"/>
      <c r="AC51" s="39"/>
      <c r="AD51" s="39"/>
      <c r="AE51" s="39"/>
      <c r="AF51" s="38"/>
      <c r="AH51" s="11">
        <v>6500</v>
      </c>
      <c r="AI51" s="11">
        <f t="shared" si="2"/>
        <v>3913.2005778816874</v>
      </c>
    </row>
    <row r="52" spans="2:35" ht="13.5" customHeight="1" thickBot="1" x14ac:dyDescent="0.25">
      <c r="B52" s="85"/>
      <c r="C52" s="86"/>
      <c r="D52" s="86"/>
      <c r="E52" s="86"/>
      <c r="F52" s="86"/>
      <c r="G52" s="86"/>
      <c r="H52" s="86"/>
      <c r="I52" s="86"/>
      <c r="J52" s="86"/>
      <c r="K52" s="87"/>
      <c r="S52" s="39"/>
      <c r="T52" s="39"/>
      <c r="U52" s="39"/>
      <c r="V52" s="39"/>
      <c r="W52" s="39"/>
      <c r="X52" s="39"/>
      <c r="Y52" s="39"/>
      <c r="Z52" s="39"/>
      <c r="AA52" s="39"/>
      <c r="AB52" s="39"/>
      <c r="AC52" s="39"/>
      <c r="AD52" s="39"/>
      <c r="AE52" s="39"/>
      <c r="AF52" s="38"/>
      <c r="AH52" s="11">
        <v>7000</v>
      </c>
      <c r="AI52" s="11">
        <f t="shared" si="2"/>
        <v>4056.6299941988323</v>
      </c>
    </row>
    <row r="53" spans="2:35" ht="13.5" customHeight="1" thickBot="1" x14ac:dyDescent="0.25">
      <c r="B53" s="77" t="s">
        <v>0</v>
      </c>
      <c r="C53" s="78"/>
      <c r="D53" s="78"/>
      <c r="E53" s="78"/>
      <c r="F53" s="79"/>
      <c r="G53" s="49"/>
      <c r="H53" s="49"/>
      <c r="I53" s="49"/>
      <c r="J53" s="49"/>
      <c r="K53" s="50"/>
      <c r="S53" s="39"/>
      <c r="T53" s="39"/>
      <c r="U53" s="39"/>
      <c r="V53" s="39"/>
      <c r="W53" s="39"/>
      <c r="X53" s="39"/>
      <c r="Y53" s="39"/>
      <c r="Z53" s="39"/>
      <c r="AA53" s="39"/>
      <c r="AB53" s="39"/>
      <c r="AC53" s="39"/>
      <c r="AD53" s="39"/>
      <c r="AE53" s="39"/>
      <c r="AF53" s="38"/>
      <c r="AH53" s="11">
        <v>7500</v>
      </c>
      <c r="AI53" s="11">
        <f t="shared" si="2"/>
        <v>4190.9634115901863</v>
      </c>
    </row>
    <row r="54" spans="2:35" ht="13.5" customHeight="1" x14ac:dyDescent="0.2">
      <c r="B54" s="55" t="s">
        <v>3</v>
      </c>
      <c r="C54" s="15"/>
      <c r="D54" s="15"/>
      <c r="E54" s="90"/>
      <c r="F54" s="91"/>
      <c r="G54" s="51" t="s">
        <v>47</v>
      </c>
      <c r="H54" s="44"/>
      <c r="I54" s="69"/>
      <c r="J54" s="69"/>
      <c r="K54" s="92"/>
      <c r="S54" s="39"/>
      <c r="T54" s="39"/>
      <c r="U54" s="39"/>
      <c r="V54" s="39"/>
      <c r="W54" s="39"/>
      <c r="X54" s="39"/>
      <c r="Y54" s="39"/>
      <c r="Z54" s="39"/>
      <c r="AA54" s="39"/>
      <c r="AB54" s="39"/>
      <c r="AC54" s="39"/>
      <c r="AD54" s="39"/>
      <c r="AE54" s="39"/>
      <c r="AF54" s="38"/>
      <c r="AH54" s="11">
        <v>8000</v>
      </c>
      <c r="AI54" s="11">
        <f t="shared" si="2"/>
        <v>4317.2206721096372</v>
      </c>
    </row>
    <row r="55" spans="2:35" ht="13.5" customHeight="1" x14ac:dyDescent="0.2">
      <c r="B55" s="17" t="s">
        <v>8</v>
      </c>
      <c r="C55" s="10"/>
      <c r="D55" s="10"/>
      <c r="E55" s="93"/>
      <c r="F55" s="94"/>
      <c r="G55" s="62"/>
      <c r="H55" s="1"/>
      <c r="I55" s="1"/>
      <c r="J55" s="1"/>
      <c r="K55" s="6"/>
      <c r="S55" s="39"/>
      <c r="T55" s="39"/>
      <c r="U55" s="39"/>
      <c r="V55" s="39"/>
      <c r="W55" s="39"/>
      <c r="X55" s="39"/>
      <c r="Y55" s="39"/>
      <c r="Z55" s="39"/>
      <c r="AA55" s="39"/>
      <c r="AB55" s="39"/>
      <c r="AC55" s="39"/>
      <c r="AD55" s="39"/>
      <c r="AE55" s="39"/>
      <c r="AF55" s="38"/>
      <c r="AH55" s="11">
        <v>8500</v>
      </c>
      <c r="AI55" s="11">
        <f t="shared" si="2"/>
        <v>4436.2612710676112</v>
      </c>
    </row>
    <row r="56" spans="2:35" ht="13.5" customHeight="1" x14ac:dyDescent="0.2">
      <c r="B56" s="17" t="s">
        <v>1</v>
      </c>
      <c r="C56" s="10"/>
      <c r="D56" s="10"/>
      <c r="E56" s="93"/>
      <c r="F56" s="94"/>
      <c r="G56" s="62"/>
      <c r="H56" s="1"/>
      <c r="I56" s="1"/>
      <c r="J56" s="1"/>
      <c r="K56" s="6"/>
      <c r="S56" s="39"/>
      <c r="T56" s="39"/>
      <c r="U56" s="39"/>
      <c r="V56" s="39"/>
      <c r="W56" s="39"/>
      <c r="X56" s="39"/>
      <c r="Y56" s="39"/>
      <c r="Z56" s="39"/>
      <c r="AA56" s="39"/>
      <c r="AB56" s="39"/>
      <c r="AC56" s="39"/>
      <c r="AD56" s="39"/>
      <c r="AE56" s="39"/>
      <c r="AF56" s="38"/>
      <c r="AH56" s="11">
        <v>9000</v>
      </c>
      <c r="AI56" s="11">
        <f t="shared" si="2"/>
        <v>4548.8161567552488</v>
      </c>
    </row>
    <row r="57" spans="2:35" ht="13.5" customHeight="1" x14ac:dyDescent="0.2">
      <c r="B57" s="17" t="s">
        <v>2</v>
      </c>
      <c r="C57" s="10"/>
      <c r="D57" s="10"/>
      <c r="E57" s="93"/>
      <c r="F57" s="94"/>
      <c r="G57" s="51" t="s">
        <v>4</v>
      </c>
      <c r="H57" s="44"/>
      <c r="I57" s="69"/>
      <c r="J57" s="69"/>
      <c r="K57" s="92"/>
      <c r="S57" s="39"/>
      <c r="T57" s="39"/>
      <c r="U57" s="39"/>
      <c r="V57" s="39"/>
      <c r="W57" s="39"/>
      <c r="X57" s="39"/>
      <c r="Y57" s="39"/>
      <c r="Z57" s="39"/>
      <c r="AA57" s="39"/>
      <c r="AB57" s="39"/>
      <c r="AC57" s="39"/>
      <c r="AD57" s="39"/>
      <c r="AE57" s="39"/>
      <c r="AH57" s="11">
        <v>9500</v>
      </c>
      <c r="AI57" s="11">
        <f t="shared" si="2"/>
        <v>4655.5120385333803</v>
      </c>
    </row>
    <row r="58" spans="2:35" ht="13.5" customHeight="1" thickBot="1" x14ac:dyDescent="0.25">
      <c r="B58" s="18" t="s">
        <v>35</v>
      </c>
      <c r="C58" s="16"/>
      <c r="D58" s="16"/>
      <c r="E58" s="88"/>
      <c r="F58" s="89"/>
      <c r="G58" s="2"/>
      <c r="H58" s="2"/>
      <c r="I58" s="2"/>
      <c r="J58" s="2"/>
      <c r="K58" s="7"/>
      <c r="S58" s="39"/>
      <c r="T58" s="39"/>
      <c r="U58" s="39"/>
      <c r="V58" s="39"/>
      <c r="W58" s="39"/>
      <c r="X58" s="39"/>
      <c r="Y58" s="39"/>
      <c r="Z58" s="39"/>
      <c r="AA58" s="39"/>
      <c r="AB58" s="39"/>
      <c r="AC58" s="39"/>
      <c r="AD58" s="39"/>
      <c r="AE58" s="39"/>
      <c r="AH58" s="11">
        <v>10000</v>
      </c>
      <c r="AI58" s="11">
        <f t="shared" si="2"/>
        <v>4756.8902213088668</v>
      </c>
    </row>
    <row r="59" spans="2:35" ht="12.75" customHeight="1" x14ac:dyDescent="0.2">
      <c r="S59" s="39"/>
      <c r="T59" s="39"/>
      <c r="U59" s="39"/>
      <c r="V59" s="39"/>
      <c r="W59" s="39"/>
      <c r="X59" s="39"/>
      <c r="Y59" s="39"/>
      <c r="Z59" s="39"/>
      <c r="AA59" s="39"/>
      <c r="AB59" s="39"/>
      <c r="AC59" s="39"/>
      <c r="AD59" s="39"/>
      <c r="AE59" s="39"/>
      <c r="AH59" s="11">
        <v>10500</v>
      </c>
      <c r="AI59" s="11">
        <f t="shared" si="2"/>
        <v>4853.4213789920595</v>
      </c>
    </row>
    <row r="60" spans="2:35" x14ac:dyDescent="0.2">
      <c r="S60" s="39"/>
      <c r="T60" s="39"/>
      <c r="U60" s="39"/>
      <c r="V60" s="39"/>
      <c r="W60" s="39"/>
      <c r="X60" s="39"/>
      <c r="Y60" s="39"/>
      <c r="Z60" s="39"/>
      <c r="AA60" s="39"/>
      <c r="AB60" s="39"/>
      <c r="AC60" s="39"/>
      <c r="AD60" s="39"/>
      <c r="AE60" s="39"/>
      <c r="AH60" s="11">
        <v>11000</v>
      </c>
      <c r="AI60" s="11">
        <f t="shared" si="2"/>
        <v>4945.5172725773537</v>
      </c>
    </row>
    <row r="61" spans="2:35" x14ac:dyDescent="0.2">
      <c r="S61" s="39"/>
      <c r="T61" s="39"/>
      <c r="U61" s="39"/>
      <c r="V61" s="39"/>
      <c r="W61" s="39"/>
      <c r="X61" s="39"/>
      <c r="Y61" s="39"/>
      <c r="Z61" s="39"/>
      <c r="AA61" s="39"/>
      <c r="AB61" s="39"/>
      <c r="AC61" s="39"/>
      <c r="AD61" s="39"/>
      <c r="AE61" s="39"/>
      <c r="AH61" s="11">
        <v>11500</v>
      </c>
      <c r="AI61" s="11">
        <f t="shared" si="2"/>
        <v>5033.5401399312905</v>
      </c>
    </row>
    <row r="62" spans="2:35" x14ac:dyDescent="0.2">
      <c r="S62" s="39"/>
      <c r="T62" s="39"/>
      <c r="U62" s="39"/>
      <c r="V62" s="39"/>
      <c r="W62" s="39"/>
      <c r="X62" s="39"/>
      <c r="Y62" s="39"/>
      <c r="Z62" s="39"/>
      <c r="AA62" s="39"/>
      <c r="AB62" s="39"/>
      <c r="AC62" s="39"/>
      <c r="AD62" s="39"/>
      <c r="AE62" s="39"/>
      <c r="AH62" s="11">
        <v>12000</v>
      </c>
      <c r="AI62" s="11">
        <f t="shared" si="2"/>
        <v>5117.8102904826246</v>
      </c>
    </row>
    <row r="63" spans="2:35" x14ac:dyDescent="0.2">
      <c r="S63" s="39"/>
      <c r="T63" s="39"/>
      <c r="U63" s="39"/>
      <c r="V63" s="39"/>
      <c r="W63" s="39"/>
      <c r="X63" s="39"/>
      <c r="Y63" s="39"/>
      <c r="Z63" s="39"/>
      <c r="AA63" s="39"/>
      <c r="AB63" s="39"/>
      <c r="AC63" s="39"/>
      <c r="AD63" s="39"/>
      <c r="AE63" s="39"/>
      <c r="AH63" s="11">
        <v>12500</v>
      </c>
      <c r="AI63" s="11">
        <f t="shared" si="2"/>
        <v>5198.6123009540725</v>
      </c>
    </row>
    <row r="64" spans="2:35" x14ac:dyDescent="0.2">
      <c r="S64" s="39"/>
      <c r="T64" s="39"/>
      <c r="U64" s="39"/>
      <c r="V64" s="39"/>
      <c r="W64" s="39"/>
      <c r="X64" s="39"/>
      <c r="Y64" s="39"/>
      <c r="Z64" s="39"/>
      <c r="AA64" s="39"/>
      <c r="AB64" s="39"/>
      <c r="AC64" s="39"/>
      <c r="AD64" s="39"/>
      <c r="AE64" s="39"/>
      <c r="AH64" s="11">
        <v>13000</v>
      </c>
      <c r="AI64" s="11">
        <f t="shared" si="2"/>
        <v>5276.2001100073858</v>
      </c>
    </row>
    <row r="65" spans="19:35" x14ac:dyDescent="0.2">
      <c r="S65" s="39"/>
      <c r="T65" s="39"/>
      <c r="U65" s="39"/>
      <c r="V65" s="39"/>
      <c r="W65" s="39"/>
      <c r="X65" s="39"/>
      <c r="Y65" s="39"/>
      <c r="Z65" s="39"/>
      <c r="AA65" s="39"/>
      <c r="AB65" s="39"/>
      <c r="AC65" s="39"/>
      <c r="AD65" s="39"/>
      <c r="AE65" s="39"/>
      <c r="AH65" s="11">
        <v>13500</v>
      </c>
      <c r="AI65" s="11">
        <f t="shared" si="2"/>
        <v>5350.8012382820561</v>
      </c>
    </row>
    <row r="66" spans="19:35" x14ac:dyDescent="0.2">
      <c r="S66" s="39"/>
      <c r="T66" s="39"/>
      <c r="U66" s="39"/>
      <c r="V66" s="39"/>
      <c r="W66" s="39"/>
      <c r="X66" s="39"/>
      <c r="Y66" s="39"/>
      <c r="Z66" s="39"/>
      <c r="AA66" s="39"/>
      <c r="AB66" s="39"/>
      <c r="AC66" s="39"/>
      <c r="AD66" s="39"/>
      <c r="AE66" s="39"/>
      <c r="AH66" s="11">
        <v>14000</v>
      </c>
      <c r="AI66" s="11">
        <f t="shared" si="2"/>
        <v>5422.620307806842</v>
      </c>
    </row>
    <row r="67" spans="19:35" x14ac:dyDescent="0.2">
      <c r="S67" s="39"/>
      <c r="T67" s="39"/>
      <c r="U67" s="39"/>
      <c r="V67" s="39"/>
      <c r="W67" s="39"/>
      <c r="X67" s="39"/>
      <c r="Y67" s="39"/>
      <c r="Z67" s="39"/>
      <c r="AA67" s="39"/>
      <c r="AB67" s="39"/>
      <c r="AC67" s="39"/>
      <c r="AD67" s="39"/>
      <c r="AE67" s="39"/>
      <c r="AH67" s="11">
        <v>14500</v>
      </c>
      <c r="AI67" s="11">
        <f t="shared" si="2"/>
        <v>5491.8419957144079</v>
      </c>
    </row>
    <row r="68" spans="19:35" x14ac:dyDescent="0.2">
      <c r="S68" s="39"/>
      <c r="T68" s="39"/>
      <c r="U68" s="39"/>
      <c r="V68" s="39"/>
      <c r="W68" s="39"/>
      <c r="X68" s="39"/>
      <c r="Y68" s="39"/>
      <c r="Z68" s="39"/>
      <c r="AA68" s="39"/>
      <c r="AB68" s="39"/>
      <c r="AC68" s="39"/>
      <c r="AD68" s="39"/>
      <c r="AE68" s="39"/>
      <c r="AH68" s="11">
        <v>15000</v>
      </c>
      <c r="AI68" s="11">
        <f t="shared" si="2"/>
        <v>5558.6335278389515</v>
      </c>
    </row>
    <row r="69" spans="19:35" x14ac:dyDescent="0.2">
      <c r="S69" s="39"/>
      <c r="T69" s="39"/>
      <c r="U69" s="39"/>
      <c r="V69" s="39"/>
      <c r="W69" s="39"/>
      <c r="X69" s="39"/>
      <c r="Y69" s="39"/>
      <c r="Z69" s="39"/>
      <c r="AA69" s="39"/>
      <c r="AB69" s="39"/>
      <c r="AC69" s="39"/>
      <c r="AD69" s="39"/>
      <c r="AE69" s="39"/>
      <c r="AH69" s="11">
        <v>15500</v>
      </c>
      <c r="AI69" s="11">
        <f t="shared" si="2"/>
        <v>5623.1467954980599</v>
      </c>
    </row>
    <row r="70" spans="19:35" x14ac:dyDescent="0.2">
      <c r="S70" s="39"/>
      <c r="T70" s="39"/>
      <c r="U70" s="39"/>
      <c r="V70" s="39"/>
      <c r="W70" s="39"/>
      <c r="X70" s="39"/>
      <c r="Y70" s="39"/>
      <c r="Z70" s="39"/>
      <c r="AA70" s="39"/>
      <c r="AB70" s="39"/>
      <c r="AC70" s="39"/>
      <c r="AD70" s="39"/>
      <c r="AE70" s="39"/>
      <c r="AH70" s="11">
        <v>16000</v>
      </c>
      <c r="AI70" s="11">
        <f t="shared" si="2"/>
        <v>5685.5201616938475</v>
      </c>
    </row>
    <row r="71" spans="19:35" x14ac:dyDescent="0.2">
      <c r="S71" s="39"/>
      <c r="T71" s="39"/>
      <c r="U71" s="39"/>
      <c r="V71" s="39"/>
      <c r="W71" s="39"/>
      <c r="X71" s="39"/>
      <c r="Y71" s="39"/>
      <c r="Z71" s="39"/>
      <c r="AA71" s="39"/>
      <c r="AB71" s="39"/>
      <c r="AC71" s="39"/>
      <c r="AD71" s="39"/>
      <c r="AE71" s="39"/>
      <c r="AH71" s="11">
        <v>16500</v>
      </c>
      <c r="AI71" s="11">
        <f t="shared" si="2"/>
        <v>5745.8800097822505</v>
      </c>
    </row>
    <row r="72" spans="19:35" x14ac:dyDescent="0.2">
      <c r="S72" s="39"/>
      <c r="T72" s="39"/>
      <c r="U72" s="39"/>
      <c r="V72" s="39"/>
      <c r="W72" s="39"/>
      <c r="X72" s="39"/>
      <c r="Y72" s="39"/>
      <c r="Z72" s="39"/>
      <c r="AA72" s="39"/>
      <c r="AB72" s="39"/>
      <c r="AC72" s="39"/>
      <c r="AD72" s="39"/>
      <c r="AE72" s="39"/>
      <c r="AH72" s="11">
        <v>17000</v>
      </c>
      <c r="AI72" s="11">
        <f t="shared" si="2"/>
        <v>5804.3420773887719</v>
      </c>
    </row>
    <row r="73" spans="19:35" x14ac:dyDescent="0.2">
      <c r="S73" s="39"/>
      <c r="T73" s="39"/>
      <c r="U73" s="39"/>
      <c r="V73" s="39"/>
      <c r="W73" s="39"/>
      <c r="X73" s="39"/>
      <c r="Y73" s="39"/>
      <c r="Z73" s="39"/>
      <c r="AA73" s="39"/>
      <c r="AB73" s="39"/>
      <c r="AC73" s="39"/>
      <c r="AD73" s="39"/>
      <c r="AE73" s="39"/>
      <c r="AH73" s="11">
        <v>17500</v>
      </c>
      <c r="AI73" s="11">
        <f t="shared" si="2"/>
        <v>5861.0126102886879</v>
      </c>
    </row>
    <row r="74" spans="19:35" x14ac:dyDescent="0.2">
      <c r="S74" s="39"/>
      <c r="T74" s="39"/>
      <c r="U74" s="39"/>
      <c r="V74" s="39"/>
      <c r="W74" s="39"/>
      <c r="X74" s="39"/>
      <c r="Y74" s="39"/>
      <c r="Z74" s="39"/>
      <c r="AA74" s="39"/>
      <c r="AB74" s="39"/>
      <c r="AC74" s="39"/>
      <c r="AD74" s="39"/>
      <c r="AE74" s="39"/>
      <c r="AH74" s="11">
        <v>18000</v>
      </c>
      <c r="AI74" s="11">
        <f t="shared" si="2"/>
        <v>5915.9893645986003</v>
      </c>
    </row>
    <row r="75" spans="19:35" x14ac:dyDescent="0.2">
      <c r="S75" s="39"/>
      <c r="T75" s="39"/>
      <c r="U75" s="39"/>
      <c r="V75" s="39"/>
      <c r="W75" s="39"/>
      <c r="X75" s="39"/>
      <c r="Y75" s="39"/>
      <c r="Z75" s="39"/>
      <c r="AA75" s="39"/>
      <c r="AB75" s="39"/>
      <c r="AC75" s="39"/>
      <c r="AD75" s="39"/>
      <c r="AE75" s="39"/>
      <c r="AH75" s="11">
        <v>18500</v>
      </c>
      <c r="AI75" s="11">
        <f t="shared" si="2"/>
        <v>5969.3624805566224</v>
      </c>
    </row>
    <row r="76" spans="19:35" x14ac:dyDescent="0.2">
      <c r="S76" s="39"/>
      <c r="T76" s="39"/>
      <c r="U76" s="39"/>
      <c r="V76" s="39"/>
      <c r="W76" s="39"/>
      <c r="X76" s="39"/>
      <c r="Y76" s="39"/>
      <c r="Z76" s="39"/>
      <c r="AA76" s="39"/>
      <c r="AB76" s="39"/>
      <c r="AC76" s="39"/>
      <c r="AD76" s="39"/>
      <c r="AE76" s="39"/>
      <c r="AH76" s="11">
        <v>19000</v>
      </c>
      <c r="AI76" s="11">
        <f t="shared" si="2"/>
        <v>6021.2152471086538</v>
      </c>
    </row>
    <row r="77" spans="19:35" x14ac:dyDescent="0.2">
      <c r="S77" s="39"/>
      <c r="T77" s="39"/>
      <c r="U77" s="39"/>
      <c r="V77" s="39"/>
      <c r="W77" s="39"/>
      <c r="X77" s="39"/>
      <c r="Y77" s="39"/>
      <c r="Z77" s="39"/>
      <c r="AA77" s="39"/>
      <c r="AB77" s="39"/>
      <c r="AC77" s="39"/>
      <c r="AD77" s="39"/>
      <c r="AE77" s="39"/>
      <c r="AH77" s="11">
        <v>19500</v>
      </c>
      <c r="AI77" s="11">
        <f t="shared" si="2"/>
        <v>6071.6247732475376</v>
      </c>
    </row>
    <row r="78" spans="19:35" x14ac:dyDescent="0.2">
      <c r="S78" s="39"/>
      <c r="T78" s="39"/>
      <c r="U78" s="39"/>
      <c r="V78" s="39"/>
      <c r="W78" s="39"/>
      <c r="X78" s="39"/>
      <c r="Y78" s="39"/>
      <c r="Z78" s="39"/>
      <c r="AA78" s="39"/>
      <c r="AB78" s="39"/>
      <c r="AC78" s="39"/>
      <c r="AD78" s="39"/>
      <c r="AE78" s="39"/>
      <c r="AH78" s="11">
        <v>20000</v>
      </c>
      <c r="AI78" s="11">
        <f t="shared" si="2"/>
        <v>6120.6625794019346</v>
      </c>
    </row>
    <row r="79" spans="19:35" x14ac:dyDescent="0.2">
      <c r="S79" s="39"/>
      <c r="T79" s="39"/>
      <c r="U79" s="39"/>
      <c r="V79" s="39"/>
      <c r="W79" s="39"/>
      <c r="X79" s="39"/>
      <c r="Y79" s="39"/>
      <c r="Z79" s="39"/>
      <c r="AA79" s="39"/>
      <c r="AB79" s="39"/>
      <c r="AC79" s="39"/>
      <c r="AD79" s="39"/>
      <c r="AE79" s="39"/>
      <c r="AH79" s="11">
        <v>20500</v>
      </c>
      <c r="AI79" s="11">
        <f t="shared" ref="AI79:AI88" si="7">$AA$35*EXP(-(($AA$36/AH79)^$AA$37))</f>
        <v>6168.3951200131669</v>
      </c>
    </row>
    <row r="80" spans="19:35" x14ac:dyDescent="0.2">
      <c r="S80" s="39"/>
      <c r="T80" s="39"/>
      <c r="U80" s="39"/>
      <c r="V80" s="39"/>
      <c r="W80" s="39"/>
      <c r="X80" s="39"/>
      <c r="Y80" s="39"/>
      <c r="Z80" s="39"/>
      <c r="AA80" s="39"/>
      <c r="AB80" s="39"/>
      <c r="AC80" s="39"/>
      <c r="AD80" s="39"/>
      <c r="AE80" s="39"/>
      <c r="AH80" s="11">
        <v>21000</v>
      </c>
      <c r="AI80" s="11">
        <f t="shared" si="7"/>
        <v>6214.8842466708302</v>
      </c>
    </row>
    <row r="81" spans="19:35" x14ac:dyDescent="0.2">
      <c r="S81" s="39"/>
      <c r="T81" s="39"/>
      <c r="U81" s="39"/>
      <c r="V81" s="39"/>
      <c r="W81" s="39"/>
      <c r="X81" s="39"/>
      <c r="Y81" s="39"/>
      <c r="Z81" s="39"/>
      <c r="AA81" s="39"/>
      <c r="AB81" s="39"/>
      <c r="AC81" s="39"/>
      <c r="AD81" s="39"/>
      <c r="AE81" s="39"/>
      <c r="AH81" s="11">
        <v>21500</v>
      </c>
      <c r="AI81" s="11">
        <f t="shared" si="7"/>
        <v>6260.1876197237543</v>
      </c>
    </row>
    <row r="82" spans="19:35" x14ac:dyDescent="0.2">
      <c r="S82" s="39"/>
      <c r="T82" s="39"/>
      <c r="U82" s="39"/>
      <c r="V82" s="39"/>
      <c r="W82" s="39"/>
      <c r="X82" s="39"/>
      <c r="Y82" s="39"/>
      <c r="Z82" s="39"/>
      <c r="AA82" s="39"/>
      <c r="AB82" s="39"/>
      <c r="AC82" s="39"/>
      <c r="AD82" s="39"/>
      <c r="AE82" s="39"/>
      <c r="AH82" s="11">
        <v>22000</v>
      </c>
      <c r="AI82" s="11">
        <f t="shared" si="7"/>
        <v>6304.3590750809008</v>
      </c>
    </row>
    <row r="83" spans="19:35" x14ac:dyDescent="0.2">
      <c r="S83" s="39"/>
      <c r="T83" s="39"/>
      <c r="U83" s="39"/>
      <c r="V83" s="39"/>
      <c r="W83" s="39"/>
      <c r="X83" s="39"/>
      <c r="Y83" s="39"/>
      <c r="Z83" s="39"/>
      <c r="AA83" s="39"/>
      <c r="AB83" s="39"/>
      <c r="AC83" s="39"/>
      <c r="AD83" s="39"/>
      <c r="AE83" s="39"/>
      <c r="AH83" s="11">
        <v>22500</v>
      </c>
      <c r="AI83" s="11">
        <f t="shared" si="7"/>
        <v>6347.4489519187537</v>
      </c>
    </row>
    <row r="84" spans="19:35" x14ac:dyDescent="0.2">
      <c r="S84" s="39"/>
      <c r="T84" s="39"/>
      <c r="U84" s="39"/>
      <c r="V84" s="39"/>
      <c r="W84" s="39"/>
      <c r="X84" s="39"/>
      <c r="Y84" s="39"/>
      <c r="Z84" s="39"/>
      <c r="AA84" s="39"/>
      <c r="AB84" s="39"/>
      <c r="AC84" s="39"/>
      <c r="AD84" s="39"/>
      <c r="AE84" s="39"/>
      <c r="AH84" s="11">
        <v>23000</v>
      </c>
      <c r="AI84" s="11">
        <f t="shared" si="7"/>
        <v>6389.5043861796257</v>
      </c>
    </row>
    <row r="85" spans="19:35" x14ac:dyDescent="0.2">
      <c r="S85" s="39"/>
      <c r="T85" s="39"/>
      <c r="U85" s="39"/>
      <c r="V85" s="39"/>
      <c r="W85" s="39"/>
      <c r="X85" s="39"/>
      <c r="Y85" s="39"/>
      <c r="Z85" s="39"/>
      <c r="AA85" s="39"/>
      <c r="AB85" s="39"/>
      <c r="AC85" s="39"/>
      <c r="AD85" s="39"/>
      <c r="AE85" s="39"/>
      <c r="AH85" s="11">
        <v>23500</v>
      </c>
      <c r="AI85" s="11">
        <f t="shared" si="7"/>
        <v>6430.5695740487408</v>
      </c>
    </row>
    <row r="86" spans="19:35" x14ac:dyDescent="0.2">
      <c r="S86" s="39"/>
      <c r="T86" s="39"/>
      <c r="U86" s="39"/>
      <c r="V86" s="39"/>
      <c r="W86" s="39"/>
      <c r="X86" s="39"/>
      <c r="Y86" s="39"/>
      <c r="Z86" s="39"/>
      <c r="AA86" s="39"/>
      <c r="AB86" s="39"/>
      <c r="AC86" s="39"/>
      <c r="AD86" s="39"/>
      <c r="AE86" s="39"/>
      <c r="AH86" s="11">
        <v>24000</v>
      </c>
      <c r="AI86" s="11">
        <f t="shared" si="7"/>
        <v>6470.6860090125219</v>
      </c>
    </row>
    <row r="87" spans="19:35" x14ac:dyDescent="0.2">
      <c r="S87" s="39"/>
      <c r="T87" s="39"/>
      <c r="U87" s="39"/>
      <c r="V87" s="39"/>
      <c r="W87" s="39"/>
      <c r="X87" s="39"/>
      <c r="Y87" s="39"/>
      <c r="Z87" s="39"/>
      <c r="AA87" s="39"/>
      <c r="AB87" s="39"/>
      <c r="AC87" s="39"/>
      <c r="AD87" s="39"/>
      <c r="AE87" s="39"/>
      <c r="AH87" s="11">
        <v>24500</v>
      </c>
      <c r="AI87" s="11">
        <f t="shared" si="7"/>
        <v>6509.8926956067271</v>
      </c>
    </row>
    <row r="88" spans="19:35" x14ac:dyDescent="0.2">
      <c r="S88" s="39"/>
      <c r="T88" s="39"/>
      <c r="U88" s="39"/>
      <c r="V88" s="39"/>
      <c r="W88" s="39"/>
      <c r="X88" s="39"/>
      <c r="Y88" s="39"/>
      <c r="Z88" s="39"/>
      <c r="AA88" s="39"/>
      <c r="AB88" s="39"/>
      <c r="AC88" s="39"/>
      <c r="AD88" s="39"/>
      <c r="AE88" s="39"/>
      <c r="AH88" s="11">
        <v>25000</v>
      </c>
      <c r="AI88" s="11">
        <f t="shared" si="7"/>
        <v>6548.2263425451265</v>
      </c>
    </row>
    <row r="89" spans="19:35" x14ac:dyDescent="0.2">
      <c r="S89" s="39"/>
      <c r="T89" s="39"/>
      <c r="U89" s="39"/>
      <c r="V89" s="39"/>
      <c r="W89" s="39"/>
      <c r="X89" s="39"/>
      <c r="Y89" s="39"/>
      <c r="Z89" s="39"/>
      <c r="AA89" s="39"/>
      <c r="AB89" s="39"/>
      <c r="AC89" s="39"/>
      <c r="AD89" s="39"/>
      <c r="AE89" s="39"/>
    </row>
    <row r="90" spans="19:35" x14ac:dyDescent="0.2">
      <c r="S90" s="39"/>
      <c r="T90" s="39"/>
      <c r="U90" s="39"/>
      <c r="V90" s="39"/>
      <c r="W90" s="39"/>
      <c r="X90" s="39"/>
      <c r="Y90" s="39"/>
      <c r="Z90" s="39"/>
      <c r="AA90" s="39"/>
      <c r="AB90" s="39"/>
      <c r="AC90" s="39"/>
      <c r="AD90" s="39"/>
      <c r="AE90" s="39"/>
    </row>
    <row r="91" spans="19:35" x14ac:dyDescent="0.2">
      <c r="S91" s="39"/>
      <c r="T91" s="39"/>
      <c r="U91" s="39"/>
      <c r="V91" s="39"/>
      <c r="W91" s="39"/>
      <c r="X91" s="39"/>
      <c r="Y91" s="39"/>
      <c r="Z91" s="39"/>
      <c r="AA91" s="39"/>
      <c r="AB91" s="39"/>
      <c r="AC91" s="39"/>
      <c r="AD91" s="39"/>
      <c r="AE91" s="39"/>
    </row>
    <row r="92" spans="19:35" x14ac:dyDescent="0.2">
      <c r="S92" s="39"/>
      <c r="T92" s="39"/>
      <c r="U92" s="39"/>
      <c r="V92" s="39"/>
      <c r="W92" s="39"/>
      <c r="X92" s="39"/>
      <c r="Y92" s="39"/>
      <c r="Z92" s="39"/>
      <c r="AA92" s="39"/>
      <c r="AB92" s="39"/>
      <c r="AC92" s="39"/>
      <c r="AD92" s="39"/>
      <c r="AE92" s="39"/>
    </row>
    <row r="93" spans="19:35" x14ac:dyDescent="0.2">
      <c r="S93" s="39"/>
      <c r="T93" s="39"/>
      <c r="U93" s="39"/>
      <c r="V93" s="39"/>
      <c r="W93" s="39"/>
      <c r="X93" s="39"/>
      <c r="Y93" s="39"/>
      <c r="Z93" s="39"/>
      <c r="AA93" s="39"/>
      <c r="AB93" s="39"/>
      <c r="AC93" s="39"/>
      <c r="AD93" s="39"/>
      <c r="AE93" s="39"/>
    </row>
    <row r="94" spans="19:35" x14ac:dyDescent="0.2">
      <c r="S94" s="39"/>
      <c r="T94" s="39"/>
      <c r="U94" s="39"/>
      <c r="V94" s="39"/>
      <c r="W94" s="39"/>
      <c r="X94" s="39"/>
      <c r="Y94" s="39"/>
      <c r="Z94" s="39"/>
      <c r="AA94" s="39"/>
      <c r="AB94" s="39"/>
      <c r="AC94" s="39"/>
      <c r="AD94" s="39"/>
      <c r="AE94" s="39"/>
    </row>
    <row r="95" spans="19:35" x14ac:dyDescent="0.2">
      <c r="S95" s="39"/>
      <c r="T95" s="39"/>
      <c r="U95" s="39"/>
      <c r="V95" s="39"/>
      <c r="W95" s="39"/>
      <c r="X95" s="39"/>
      <c r="Y95" s="39"/>
      <c r="Z95" s="39"/>
      <c r="AA95" s="39"/>
      <c r="AB95" s="39"/>
      <c r="AC95" s="39"/>
      <c r="AD95" s="39"/>
      <c r="AE95" s="39"/>
    </row>
    <row r="96" spans="19:35" x14ac:dyDescent="0.2">
      <c r="S96" s="39"/>
      <c r="T96" s="39"/>
      <c r="U96" s="39"/>
      <c r="V96" s="39"/>
      <c r="W96" s="39"/>
      <c r="X96" s="39"/>
      <c r="Y96" s="39"/>
      <c r="Z96" s="39"/>
      <c r="AA96" s="39"/>
      <c r="AB96" s="39"/>
      <c r="AC96" s="39"/>
      <c r="AD96" s="39"/>
      <c r="AE96" s="39"/>
    </row>
    <row r="97" spans="18:71" x14ac:dyDescent="0.2">
      <c r="S97" s="41"/>
    </row>
    <row r="98" spans="18:71" x14ac:dyDescent="0.2">
      <c r="R98" s="41"/>
      <c r="S98" s="42"/>
      <c r="T98" s="43">
        <v>5.75</v>
      </c>
      <c r="U98" s="43"/>
      <c r="V98" s="43">
        <f>T98+0.01</f>
        <v>5.76</v>
      </c>
      <c r="W98" s="43">
        <f>V98+0.01</f>
        <v>5.77</v>
      </c>
      <c r="X98" s="43">
        <f t="shared" ref="X98:BR99" si="8">W98+0.01</f>
        <v>5.7799999999999994</v>
      </c>
      <c r="Y98" s="43">
        <f t="shared" si="8"/>
        <v>5.7899999999999991</v>
      </c>
      <c r="Z98" s="43">
        <f t="shared" si="8"/>
        <v>5.7999999999999989</v>
      </c>
      <c r="AA98" s="43">
        <f t="shared" si="8"/>
        <v>5.8099999999999987</v>
      </c>
      <c r="AB98" s="43">
        <f t="shared" si="8"/>
        <v>5.8199999999999985</v>
      </c>
      <c r="AC98" s="43">
        <f t="shared" si="8"/>
        <v>5.8299999999999983</v>
      </c>
      <c r="AD98" s="43">
        <f t="shared" si="8"/>
        <v>5.8399999999999981</v>
      </c>
      <c r="AE98" s="43">
        <f t="shared" si="8"/>
        <v>5.8499999999999979</v>
      </c>
      <c r="AF98" s="43">
        <f t="shared" si="8"/>
        <v>5.8599999999999977</v>
      </c>
      <c r="AG98" s="43">
        <f t="shared" si="8"/>
        <v>5.8699999999999974</v>
      </c>
      <c r="AJ98" s="43">
        <f>AI99+0.01</f>
        <v>5.8999999999999968</v>
      </c>
      <c r="AK98" s="43">
        <f t="shared" si="8"/>
        <v>5.9099999999999966</v>
      </c>
      <c r="AL98" s="43">
        <f t="shared" si="8"/>
        <v>5.9199999999999964</v>
      </c>
      <c r="AM98" s="43">
        <f t="shared" si="8"/>
        <v>5.9299999999999962</v>
      </c>
      <c r="AN98" s="43">
        <f t="shared" si="8"/>
        <v>5.9399999999999959</v>
      </c>
      <c r="AO98" s="43">
        <f t="shared" si="8"/>
        <v>5.9499999999999957</v>
      </c>
      <c r="AP98" s="43">
        <f t="shared" si="8"/>
        <v>5.9599999999999955</v>
      </c>
      <c r="AQ98" s="43">
        <f t="shared" si="8"/>
        <v>5.9699999999999953</v>
      </c>
      <c r="AR98" s="43">
        <f t="shared" si="8"/>
        <v>5.9799999999999951</v>
      </c>
      <c r="AS98" s="43">
        <f t="shared" si="8"/>
        <v>5.9899999999999949</v>
      </c>
      <c r="AT98" s="43">
        <f t="shared" si="8"/>
        <v>5.9999999999999947</v>
      </c>
      <c r="AU98" s="43">
        <f t="shared" si="8"/>
        <v>6.0099999999999945</v>
      </c>
      <c r="AV98" s="43">
        <f t="shared" si="8"/>
        <v>6.0199999999999942</v>
      </c>
      <c r="AW98" s="43">
        <f t="shared" si="8"/>
        <v>6.029999999999994</v>
      </c>
      <c r="AX98" s="43">
        <f t="shared" si="8"/>
        <v>6.0399999999999938</v>
      </c>
      <c r="AY98" s="43">
        <f t="shared" si="8"/>
        <v>6.0499999999999936</v>
      </c>
      <c r="AZ98" s="43">
        <f t="shared" si="8"/>
        <v>6.0599999999999934</v>
      </c>
      <c r="BA98" s="43">
        <f t="shared" si="8"/>
        <v>6.0699999999999932</v>
      </c>
      <c r="BB98" s="43">
        <f t="shared" si="8"/>
        <v>6.079999999999993</v>
      </c>
      <c r="BC98" s="43">
        <f>BB98+0.01</f>
        <v>6.0899999999999928</v>
      </c>
      <c r="BD98" s="43">
        <f t="shared" si="8"/>
        <v>6.0999999999999925</v>
      </c>
      <c r="BE98" s="43">
        <f t="shared" si="8"/>
        <v>6.1099999999999923</v>
      </c>
      <c r="BF98" s="43">
        <f t="shared" si="8"/>
        <v>6.1199999999999921</v>
      </c>
      <c r="BG98" s="43">
        <f t="shared" si="8"/>
        <v>6.1299999999999919</v>
      </c>
      <c r="BH98" s="43">
        <f t="shared" si="8"/>
        <v>6.1399999999999917</v>
      </c>
      <c r="BI98" s="43">
        <f t="shared" si="8"/>
        <v>6.1499999999999915</v>
      </c>
      <c r="BJ98" s="43">
        <f t="shared" si="8"/>
        <v>6.1599999999999913</v>
      </c>
      <c r="BK98" s="43">
        <f t="shared" si="8"/>
        <v>6.169999999999991</v>
      </c>
      <c r="BL98" s="43">
        <f>BK98+0.01</f>
        <v>6.1799999999999908</v>
      </c>
      <c r="BM98" s="43">
        <f t="shared" si="8"/>
        <v>6.1899999999999906</v>
      </c>
      <c r="BN98" s="43">
        <f t="shared" si="8"/>
        <v>6.1999999999999904</v>
      </c>
      <c r="BO98" s="43">
        <f t="shared" si="8"/>
        <v>6.2099999999999902</v>
      </c>
      <c r="BP98" s="43">
        <f t="shared" si="8"/>
        <v>6.21999999999999</v>
      </c>
      <c r="BQ98" s="43">
        <f t="shared" si="8"/>
        <v>6.2299999999999898</v>
      </c>
      <c r="BR98" s="43">
        <f t="shared" si="8"/>
        <v>6.2399999999999896</v>
      </c>
      <c r="BS98" s="43">
        <f>BR98+0.01</f>
        <v>6.2499999999999893</v>
      </c>
    </row>
    <row r="99" spans="18:71" x14ac:dyDescent="0.2">
      <c r="S99" s="43">
        <v>5.75</v>
      </c>
      <c r="T99" s="40">
        <f>V99+(0.047/25)</f>
        <v>1.1360000000000028</v>
      </c>
      <c r="U99" s="40"/>
      <c r="V99" s="40">
        <f t="shared" ref="V99:AR100" si="9">W99+(0.047/25)</f>
        <v>1.1341200000000027</v>
      </c>
      <c r="W99" s="40">
        <f t="shared" si="9"/>
        <v>1.1322400000000026</v>
      </c>
      <c r="X99" s="40">
        <f t="shared" si="9"/>
        <v>1.1303600000000025</v>
      </c>
      <c r="Y99" s="40">
        <f t="shared" si="9"/>
        <v>1.1284800000000024</v>
      </c>
      <c r="Z99" s="40">
        <f t="shared" si="9"/>
        <v>1.1266000000000023</v>
      </c>
      <c r="AA99" s="40">
        <f t="shared" si="9"/>
        <v>1.1247200000000022</v>
      </c>
      <c r="AB99" s="40">
        <f t="shared" si="9"/>
        <v>1.1228400000000021</v>
      </c>
      <c r="AC99" s="40">
        <f t="shared" si="9"/>
        <v>1.120960000000002</v>
      </c>
      <c r="AD99" s="40">
        <f t="shared" si="9"/>
        <v>1.1190800000000019</v>
      </c>
      <c r="AE99" s="40">
        <f t="shared" si="9"/>
        <v>1.1172000000000017</v>
      </c>
      <c r="AF99" s="40">
        <f t="shared" si="9"/>
        <v>1.1153200000000016</v>
      </c>
      <c r="AG99" s="40">
        <f>AH100+(0.047/25)</f>
        <v>1.1134400000000015</v>
      </c>
      <c r="AH99" s="43">
        <f>AG98+0.01</f>
        <v>5.8799999999999972</v>
      </c>
      <c r="AI99" s="43">
        <f t="shared" si="8"/>
        <v>5.889999999999997</v>
      </c>
      <c r="AJ99" s="40">
        <f t="shared" si="9"/>
        <v>1.1078000000000012</v>
      </c>
      <c r="AK99" s="40">
        <f t="shared" si="9"/>
        <v>1.1059200000000011</v>
      </c>
      <c r="AL99" s="40">
        <f t="shared" si="9"/>
        <v>1.104040000000001</v>
      </c>
      <c r="AM99" s="40">
        <f t="shared" si="9"/>
        <v>1.1021600000000009</v>
      </c>
      <c r="AN99" s="40">
        <f t="shared" si="9"/>
        <v>1.1002800000000008</v>
      </c>
      <c r="AO99" s="40">
        <f t="shared" si="9"/>
        <v>1.0984000000000007</v>
      </c>
      <c r="AP99" s="40">
        <f t="shared" si="9"/>
        <v>1.0965200000000006</v>
      </c>
      <c r="AQ99" s="40">
        <f t="shared" si="9"/>
        <v>1.0946400000000005</v>
      </c>
      <c r="AR99" s="40">
        <f t="shared" si="9"/>
        <v>1.0927600000000004</v>
      </c>
      <c r="AS99" s="40">
        <f>AT99+(0.047/25)</f>
        <v>1.0908800000000003</v>
      </c>
      <c r="AT99" s="40">
        <f t="shared" ref="AT99:AT122" si="10">AT100+(0.089/25)</f>
        <v>1.0890000000000002</v>
      </c>
      <c r="AU99" s="40">
        <f>AT99-(0.044/25)</f>
        <v>1.0872400000000002</v>
      </c>
      <c r="AV99" s="40">
        <f t="shared" ref="AV99:BS99" si="11">AU99-(0.044/25)</f>
        <v>1.0854800000000002</v>
      </c>
      <c r="AW99" s="40">
        <f t="shared" si="11"/>
        <v>1.0837200000000002</v>
      </c>
      <c r="AX99" s="40">
        <f t="shared" si="11"/>
        <v>1.0819600000000003</v>
      </c>
      <c r="AY99" s="40">
        <f t="shared" si="11"/>
        <v>1.0802000000000003</v>
      </c>
      <c r="AZ99" s="40">
        <f t="shared" si="11"/>
        <v>1.0784400000000003</v>
      </c>
      <c r="BA99" s="40">
        <f t="shared" si="11"/>
        <v>1.0766800000000003</v>
      </c>
      <c r="BB99" s="40">
        <f t="shared" si="11"/>
        <v>1.0749200000000003</v>
      </c>
      <c r="BC99" s="40">
        <f t="shared" si="11"/>
        <v>1.0731600000000003</v>
      </c>
      <c r="BD99" s="40">
        <f t="shared" si="11"/>
        <v>1.0714000000000004</v>
      </c>
      <c r="BE99" s="40">
        <f t="shared" si="11"/>
        <v>1.0696400000000004</v>
      </c>
      <c r="BF99" s="40">
        <f t="shared" si="11"/>
        <v>1.0678800000000004</v>
      </c>
      <c r="BG99" s="40">
        <f t="shared" si="11"/>
        <v>1.0661200000000004</v>
      </c>
      <c r="BH99" s="40">
        <f t="shared" si="11"/>
        <v>1.0643600000000004</v>
      </c>
      <c r="BI99" s="40">
        <f t="shared" si="11"/>
        <v>1.0626000000000004</v>
      </c>
      <c r="BJ99" s="40">
        <f t="shared" si="11"/>
        <v>1.0608400000000004</v>
      </c>
      <c r="BK99" s="40">
        <f t="shared" si="11"/>
        <v>1.0590800000000005</v>
      </c>
      <c r="BL99" s="40">
        <f t="shared" si="11"/>
        <v>1.0573200000000005</v>
      </c>
      <c r="BM99" s="40">
        <f t="shared" si="11"/>
        <v>1.0555600000000005</v>
      </c>
      <c r="BN99" s="40">
        <f t="shared" si="11"/>
        <v>1.0538000000000005</v>
      </c>
      <c r="BO99" s="40">
        <f t="shared" si="11"/>
        <v>1.0520400000000005</v>
      </c>
      <c r="BP99" s="40">
        <f t="shared" si="11"/>
        <v>1.0502800000000005</v>
      </c>
      <c r="BQ99" s="40">
        <f t="shared" si="11"/>
        <v>1.0485200000000006</v>
      </c>
      <c r="BR99" s="40">
        <f t="shared" si="11"/>
        <v>1.0467600000000006</v>
      </c>
      <c r="BS99" s="40">
        <f t="shared" si="11"/>
        <v>1.0450000000000006</v>
      </c>
    </row>
    <row r="100" spans="18:71" x14ac:dyDescent="0.2">
      <c r="S100" s="43">
        <f>S99+0.01</f>
        <v>5.76</v>
      </c>
      <c r="T100" s="40">
        <f>T99-(($T$99-$T$124)/25)</f>
        <v>1.1322800000000026</v>
      </c>
      <c r="U100" s="40"/>
      <c r="V100" s="40">
        <f>V99-(($V$99-$V$124)/25)</f>
        <v>1.1304064000000025</v>
      </c>
      <c r="W100" s="40">
        <f>W99-(($W$99-$W$124)/25)</f>
        <v>1.1285328000000023</v>
      </c>
      <c r="X100" s="40">
        <f>X99-(($X$99-$X$124)/25)</f>
        <v>1.1266592000000024</v>
      </c>
      <c r="Y100" s="40">
        <f>Y99-(($Y$99-$Y$124)/25)</f>
        <v>1.1247856000000023</v>
      </c>
      <c r="Z100" s="40">
        <f>Z99-(($Z$99-$Z$124)/25)</f>
        <v>1.1229120000000021</v>
      </c>
      <c r="AA100" s="40">
        <f>AA99-(($AA$99-$AA$124)/25)</f>
        <v>1.121038400000002</v>
      </c>
      <c r="AB100" s="40">
        <f>AB99-(($AB$99-$AB$124)/25)</f>
        <v>1.1191648000000018</v>
      </c>
      <c r="AC100" s="40">
        <f>AC99-(($AC$99-$AC$124)/25)</f>
        <v>1.1172912000000019</v>
      </c>
      <c r="AD100" s="40">
        <f>AD99-(($AD$99-$AD$124)/25)</f>
        <v>1.1154176000000018</v>
      </c>
      <c r="AE100" s="40">
        <f>AE99-(($AE$99-$AE$124)/25)</f>
        <v>1.1135440000000016</v>
      </c>
      <c r="AF100" s="40">
        <f>AF99-(($AF$99-$AF$124)/25)</f>
        <v>1.1116704000000015</v>
      </c>
      <c r="AG100" s="40">
        <f>AG99-(($AG$99-$AG$124)/25)</f>
        <v>1.1097968000000014</v>
      </c>
      <c r="AH100" s="40">
        <f t="shared" si="9"/>
        <v>1.1115600000000014</v>
      </c>
      <c r="AI100" s="40">
        <f>AJ99+(0.047/25)</f>
        <v>1.1096800000000013</v>
      </c>
      <c r="AJ100" s="40">
        <f>AJ99-(($AJ$99-$AJ$124)/25)</f>
        <v>1.1041760000000012</v>
      </c>
      <c r="AK100" s="40">
        <f>AK99-(($AK$99-$AK$124)/25)</f>
        <v>1.102302400000001</v>
      </c>
      <c r="AL100" s="40">
        <f>AL99-(($AL$99-$AL$124)/25)</f>
        <v>1.1004288000000009</v>
      </c>
      <c r="AM100" s="40">
        <f>AM99-(($AM$99-$AM$124)/25)</f>
        <v>1.098555200000001</v>
      </c>
      <c r="AN100" s="40">
        <f>AN99-(($AN$99-$AN$124)/25)</f>
        <v>1.0966816000000008</v>
      </c>
      <c r="AO100" s="40">
        <f>AO99-(($AO$99-$AO$124)/25)</f>
        <v>1.0948080000000007</v>
      </c>
      <c r="AP100" s="40">
        <f>AP99-(($AP$99-$AP$124)/25)</f>
        <v>1.0929344000000005</v>
      </c>
      <c r="AQ100" s="40">
        <f>AQ99-(($AQ$99-$AQ$124)/25)</f>
        <v>1.0910608000000004</v>
      </c>
      <c r="AR100" s="40">
        <f>AR99-(($AR$99-$AR$124)/25)</f>
        <v>1.0891872000000005</v>
      </c>
      <c r="AS100" s="40">
        <f>AS99-(($AS$99-$AS$124)/25)</f>
        <v>1.0873136000000003</v>
      </c>
      <c r="AT100" s="40">
        <f t="shared" si="10"/>
        <v>1.0854400000000002</v>
      </c>
      <c r="AU100" s="40">
        <f>AU99-(($AU$99-$AU$124)/25)</f>
        <v>1.0836864000000002</v>
      </c>
      <c r="AV100" s="40">
        <f>AV99-(($AV$99-$AV$124)/25)</f>
        <v>1.0819328000000001</v>
      </c>
      <c r="AW100" s="40">
        <f>AW99-(($AW$99-$AW$124)/25)</f>
        <v>1.0801792000000001</v>
      </c>
      <c r="AX100" s="40">
        <f>AX99-(($AX$99-$AX$124)/25)</f>
        <v>1.0784256000000003</v>
      </c>
      <c r="AY100" s="40">
        <f>AY99-(($AY$99-$AY$124)/25)</f>
        <v>1.0766720000000003</v>
      </c>
      <c r="AZ100" s="40">
        <f>AZ99-(($AZ$99-$AZ$124)/25)</f>
        <v>1.0749184000000003</v>
      </c>
      <c r="BA100" s="40">
        <f>BA99-(($BA$99-$BA$124)/25)</f>
        <v>1.0731648000000003</v>
      </c>
      <c r="BB100" s="40">
        <f>BB99-(($BB$99-$BB$124)/25)</f>
        <v>1.0714112000000002</v>
      </c>
      <c r="BC100" s="40">
        <f>BC99-(($BC$99-$BC$124)/25)</f>
        <v>1.0696576000000002</v>
      </c>
      <c r="BD100" s="40">
        <f>BD99-(($BD$99-$BD$124)/25)</f>
        <v>1.0679040000000004</v>
      </c>
      <c r="BE100" s="40">
        <f>BE99-(($BE$99-$BE$124)/25)</f>
        <v>1.0661504000000004</v>
      </c>
      <c r="BF100" s="40">
        <f>BF99-(($BF$99-$BF$124)/25)</f>
        <v>1.0643968000000004</v>
      </c>
      <c r="BG100" s="40">
        <f>BG99-(($BG$99-$BG$124)/25)</f>
        <v>1.0626432000000003</v>
      </c>
      <c r="BH100" s="40">
        <f>BH99-(($BH$99-$BH$124)/25)</f>
        <v>1.0608896000000003</v>
      </c>
      <c r="BI100" s="40">
        <f>BI99-(($BI$99-$BI$124)/25)</f>
        <v>1.0591360000000003</v>
      </c>
      <c r="BJ100" s="40">
        <f>BJ99-(($BJ$99-$BJ$124)/25)</f>
        <v>1.0573824000000005</v>
      </c>
      <c r="BK100" s="40">
        <f>BK99-(($BK$99-$BK$124)/25)</f>
        <v>1.0556288000000005</v>
      </c>
      <c r="BL100" s="40">
        <f>BL99-(($BL$99-$BL$124)/25)</f>
        <v>1.0538752000000005</v>
      </c>
      <c r="BM100" s="40">
        <f>BM99-(($BM$99-$BM$124)/25)</f>
        <v>1.0521216000000004</v>
      </c>
      <c r="BN100" s="40">
        <f>BN99-(($BN$99-$BN$124)/25)</f>
        <v>1.0503680000000004</v>
      </c>
      <c r="BO100" s="40">
        <f>BO99-(($BO$99-$BO$124)/25)</f>
        <v>1.0486144000000004</v>
      </c>
      <c r="BP100" s="40">
        <f>BP99-(($BP$99-$BP$124)/25)</f>
        <v>1.0468608000000006</v>
      </c>
      <c r="BQ100" s="40">
        <f>BQ99-(($BQ$99-$BQ$124)/25)</f>
        <v>1.0451072000000006</v>
      </c>
      <c r="BR100" s="40">
        <f>BR99-(($BR$99-$BR$124)/25)</f>
        <v>1.0433536000000005</v>
      </c>
      <c r="BS100" s="40">
        <f>BS99-(($BS$99-$BS$124)/25)</f>
        <v>1.0416000000000005</v>
      </c>
    </row>
    <row r="101" spans="18:71" x14ac:dyDescent="0.2">
      <c r="S101" s="43">
        <f t="shared" ref="S101:S128" si="12">S100+0.01</f>
        <v>5.77</v>
      </c>
      <c r="T101" s="40">
        <f t="shared" ref="T101:T123" si="13">T100-(($T$99-$T$124)/25)</f>
        <v>1.1285600000000025</v>
      </c>
      <c r="U101" s="40"/>
      <c r="V101" s="40">
        <f t="shared" ref="V101:V123" si="14">V100-(($V$99-$V$124)/25)</f>
        <v>1.1266928000000023</v>
      </c>
      <c r="W101" s="40">
        <f t="shared" ref="W101:W123" si="15">W100-(($W$99-$W$124)/25)</f>
        <v>1.1248256000000021</v>
      </c>
      <c r="X101" s="40">
        <f t="shared" ref="X101:X123" si="16">X100-(($X$99-$X$124)/25)</f>
        <v>1.1229584000000024</v>
      </c>
      <c r="Y101" s="40">
        <f t="shared" ref="Y101:Y123" si="17">Y100-(($Y$99-$Y$124)/25)</f>
        <v>1.1210912000000022</v>
      </c>
      <c r="Z101" s="40">
        <f t="shared" ref="Z101:Z123" si="18">Z100-(($Z$99-$Z$124)/25)</f>
        <v>1.119224000000002</v>
      </c>
      <c r="AA101" s="40">
        <f t="shared" ref="AA101:AA123" si="19">AA100-(($AA$99-$AA$124)/25)</f>
        <v>1.1173568000000018</v>
      </c>
      <c r="AB101" s="40">
        <f t="shared" ref="AB101:AB123" si="20">AB100-(($AB$99-$AB$124)/25)</f>
        <v>1.1154896000000016</v>
      </c>
      <c r="AC101" s="40">
        <f t="shared" ref="AC101:AC123" si="21">AC100-(($AC$99-$AC$124)/25)</f>
        <v>1.1136224000000019</v>
      </c>
      <c r="AD101" s="40">
        <f t="shared" ref="AD101:AD123" si="22">AD100-(($AD$99-$AD$124)/25)</f>
        <v>1.1117552000000017</v>
      </c>
      <c r="AE101" s="40">
        <f t="shared" ref="AE101:AE123" si="23">AE100-(($AE$99-$AE$124)/25)</f>
        <v>1.1098880000000015</v>
      </c>
      <c r="AF101" s="40">
        <f t="shared" ref="AF101:AF123" si="24">AF100-(($AF$99-$AF$124)/25)</f>
        <v>1.1080208000000014</v>
      </c>
      <c r="AG101" s="40">
        <f t="shared" ref="AG101:AG123" si="25">AG100-(($AG$99-$AG$124)/25)</f>
        <v>1.1061536000000012</v>
      </c>
      <c r="AH101" s="40">
        <f t="shared" ref="AH101:AH124" si="26">AH100-(($AH$100-$AH$125)/25)</f>
        <v>1.1079232000000014</v>
      </c>
      <c r="AI101" s="40">
        <f t="shared" ref="AI101:AI124" si="27">AI100-(($AI$100-$AI$125)/25)</f>
        <v>1.1060496000000013</v>
      </c>
      <c r="AJ101" s="40">
        <f t="shared" ref="AJ101:AJ123" si="28">AJ100-(($AJ$99-$AJ$124)/25)</f>
        <v>1.1005520000000011</v>
      </c>
      <c r="AK101" s="40">
        <f t="shared" ref="AK101:AK123" si="29">AK100-(($AK$99-$AK$124)/25)</f>
        <v>1.0986848000000009</v>
      </c>
      <c r="AL101" s="40">
        <f t="shared" ref="AL101:AL123" si="30">AL100-(($AL$99-$AL$124)/25)</f>
        <v>1.0968176000000007</v>
      </c>
      <c r="AM101" s="40">
        <f t="shared" ref="AM101:AM123" si="31">AM100-(($AM$99-$AM$124)/25)</f>
        <v>1.094950400000001</v>
      </c>
      <c r="AN101" s="40">
        <f t="shared" ref="AN101:AN123" si="32">AN100-(($AN$99-$AN$124)/25)</f>
        <v>1.0930832000000008</v>
      </c>
      <c r="AO101" s="40">
        <f t="shared" ref="AO101:AO123" si="33">AO100-(($AO$99-$AO$124)/25)</f>
        <v>1.0912160000000006</v>
      </c>
      <c r="AP101" s="40">
        <f t="shared" ref="AP101:AP123" si="34">AP100-(($AP$99-$AP$124)/25)</f>
        <v>1.0893488000000005</v>
      </c>
      <c r="AQ101" s="40">
        <f t="shared" ref="AQ101:AQ123" si="35">AQ100-(($AQ$99-$AQ$124)/25)</f>
        <v>1.0874816000000003</v>
      </c>
      <c r="AR101" s="40">
        <f t="shared" ref="AR101:AR123" si="36">AR100-(($AR$99-$AR$124)/25)</f>
        <v>1.0856144000000005</v>
      </c>
      <c r="AS101" s="40">
        <f t="shared" ref="AS101:AS123" si="37">AS100-(($AS$99-$AS$124)/25)</f>
        <v>1.0837472000000004</v>
      </c>
      <c r="AT101" s="40">
        <f t="shared" si="10"/>
        <v>1.0818800000000002</v>
      </c>
      <c r="AU101" s="40">
        <f t="shared" ref="AU101:AU123" si="38">AU100-(($AU$99-$AU$124)/25)</f>
        <v>1.0801328000000001</v>
      </c>
      <c r="AV101" s="40">
        <f t="shared" ref="AV101:AV123" si="39">AV100-(($AV$99-$AV$124)/25)</f>
        <v>1.0783856000000001</v>
      </c>
      <c r="AW101" s="40">
        <f t="shared" ref="AW101:AW123" si="40">AW100-(($AW$99-$AW$124)/25)</f>
        <v>1.0766384</v>
      </c>
      <c r="AX101" s="40">
        <f t="shared" ref="AX101:AX123" si="41">AX100-(($AX$99-$AX$124)/25)</f>
        <v>1.0748912000000004</v>
      </c>
      <c r="AY101" s="40">
        <f t="shared" ref="AY101:AY123" si="42">AY100-(($AY$99-$AY$124)/25)</f>
        <v>1.0731440000000003</v>
      </c>
      <c r="AZ101" s="40">
        <f t="shared" ref="AZ101:AZ123" si="43">AZ100-(($AZ$99-$AZ$124)/25)</f>
        <v>1.0713968000000003</v>
      </c>
      <c r="BA101" s="40">
        <f t="shared" ref="BA101:BA123" si="44">BA100-(($BA$99-$BA$124)/25)</f>
        <v>1.0696496000000002</v>
      </c>
      <c r="BB101" s="40">
        <f t="shared" ref="BB101:BB123" si="45">BB100-(($BB$99-$BB$124)/25)</f>
        <v>1.0679024000000001</v>
      </c>
      <c r="BC101" s="40">
        <f t="shared" ref="BC101:BC123" si="46">BC100-(($BC$99-$BC$124)/25)</f>
        <v>1.0661552000000001</v>
      </c>
      <c r="BD101" s="40">
        <f t="shared" ref="BD101:BD123" si="47">BD100-(($BD$99-$BD$124)/25)</f>
        <v>1.0644080000000005</v>
      </c>
      <c r="BE101" s="40">
        <f t="shared" ref="BE101:BE123" si="48">BE100-(($BE$99-$BE$124)/25)</f>
        <v>1.0626608000000004</v>
      </c>
      <c r="BF101" s="40">
        <f t="shared" ref="BF101:BF123" si="49">BF100-(($BF$99-$BF$124)/25)</f>
        <v>1.0609136000000003</v>
      </c>
      <c r="BG101" s="40">
        <f t="shared" ref="BG101:BG123" si="50">BG100-(($BG$99-$BG$124)/25)</f>
        <v>1.0591664000000003</v>
      </c>
      <c r="BH101" s="40">
        <f t="shared" ref="BH101:BH123" si="51">BH100-(($BH$99-$BH$124)/25)</f>
        <v>1.0574192000000002</v>
      </c>
      <c r="BI101" s="40">
        <f t="shared" ref="BI101:BI123" si="52">BI100-(($BI$99-$BI$124)/25)</f>
        <v>1.0556720000000002</v>
      </c>
      <c r="BJ101" s="40">
        <f t="shared" ref="BJ101:BJ123" si="53">BJ100-(($BJ$99-$BJ$124)/25)</f>
        <v>1.0539248000000006</v>
      </c>
      <c r="BK101" s="40">
        <f t="shared" ref="BK101:BK123" si="54">BK100-(($BK$99-$BK$124)/25)</f>
        <v>1.0521776000000005</v>
      </c>
      <c r="BL101" s="40">
        <f t="shared" ref="BL101:BL123" si="55">BL100-(($BL$99-$BL$124)/25)</f>
        <v>1.0504304000000004</v>
      </c>
      <c r="BM101" s="40">
        <f t="shared" ref="BM101:BM123" si="56">BM100-(($BM$99-$BM$124)/25)</f>
        <v>1.0486832000000004</v>
      </c>
      <c r="BN101" s="40">
        <f t="shared" ref="BN101:BN123" si="57">BN100-(($BN$99-$BN$124)/25)</f>
        <v>1.0469360000000003</v>
      </c>
      <c r="BO101" s="40">
        <f t="shared" ref="BO101:BO123" si="58">BO100-(($BO$99-$BO$124)/25)</f>
        <v>1.0451888000000003</v>
      </c>
      <c r="BP101" s="40">
        <f t="shared" ref="BP101:BP123" si="59">BP100-(($BP$99-$BP$124)/25)</f>
        <v>1.0434416000000006</v>
      </c>
      <c r="BQ101" s="40">
        <f t="shared" ref="BQ101:BQ123" si="60">BQ100-(($BQ$99-$BQ$124)/25)</f>
        <v>1.0416944000000006</v>
      </c>
      <c r="BR101" s="40">
        <f t="shared" ref="BR101:BR123" si="61">BR100-(($BR$99-$BR$124)/25)</f>
        <v>1.0399472000000005</v>
      </c>
      <c r="BS101" s="40">
        <f t="shared" ref="BS101:BS123" si="62">BS100-(($BS$99-$BS$124)/25)</f>
        <v>1.0382000000000005</v>
      </c>
    </row>
    <row r="102" spans="18:71" x14ac:dyDescent="0.2">
      <c r="S102" s="43">
        <f t="shared" si="12"/>
        <v>5.7799999999999994</v>
      </c>
      <c r="T102" s="40">
        <f t="shared" si="13"/>
        <v>1.1248400000000023</v>
      </c>
      <c r="U102" s="40"/>
      <c r="V102" s="40">
        <f t="shared" si="14"/>
        <v>1.1229792000000021</v>
      </c>
      <c r="W102" s="40">
        <f t="shared" si="15"/>
        <v>1.1211184000000018</v>
      </c>
      <c r="X102" s="40">
        <f t="shared" si="16"/>
        <v>1.1192576000000023</v>
      </c>
      <c r="Y102" s="40">
        <f t="shared" si="17"/>
        <v>1.1173968000000021</v>
      </c>
      <c r="Z102" s="40">
        <f t="shared" si="18"/>
        <v>1.1155360000000019</v>
      </c>
      <c r="AA102" s="40">
        <f t="shared" si="19"/>
        <v>1.1136752000000016</v>
      </c>
      <c r="AB102" s="40">
        <f t="shared" si="20"/>
        <v>1.1118144000000014</v>
      </c>
      <c r="AC102" s="40">
        <f t="shared" si="21"/>
        <v>1.1099536000000019</v>
      </c>
      <c r="AD102" s="40">
        <f t="shared" si="22"/>
        <v>1.1080928000000017</v>
      </c>
      <c r="AE102" s="40">
        <f t="shared" si="23"/>
        <v>1.1062320000000014</v>
      </c>
      <c r="AF102" s="40">
        <f t="shared" si="24"/>
        <v>1.1043712000000012</v>
      </c>
      <c r="AG102" s="40">
        <f t="shared" si="25"/>
        <v>1.102510400000001</v>
      </c>
      <c r="AH102" s="40">
        <f t="shared" si="26"/>
        <v>1.1042864000000014</v>
      </c>
      <c r="AI102" s="40">
        <f t="shared" si="27"/>
        <v>1.1024192000000013</v>
      </c>
      <c r="AJ102" s="40">
        <f t="shared" si="28"/>
        <v>1.096928000000001</v>
      </c>
      <c r="AK102" s="40">
        <f t="shared" si="29"/>
        <v>1.0950672000000008</v>
      </c>
      <c r="AL102" s="40">
        <f t="shared" si="30"/>
        <v>1.0932064000000006</v>
      </c>
      <c r="AM102" s="40">
        <f t="shared" si="31"/>
        <v>1.091345600000001</v>
      </c>
      <c r="AN102" s="40">
        <f t="shared" si="32"/>
        <v>1.0894848000000008</v>
      </c>
      <c r="AO102" s="40">
        <f t="shared" si="33"/>
        <v>1.0876240000000006</v>
      </c>
      <c r="AP102" s="40">
        <f t="shared" si="34"/>
        <v>1.0857632000000004</v>
      </c>
      <c r="AQ102" s="40">
        <f t="shared" si="35"/>
        <v>1.0839024000000002</v>
      </c>
      <c r="AR102" s="40">
        <f t="shared" si="36"/>
        <v>1.0820416000000006</v>
      </c>
      <c r="AS102" s="40">
        <f t="shared" si="37"/>
        <v>1.0801808000000004</v>
      </c>
      <c r="AT102" s="40">
        <f t="shared" si="10"/>
        <v>1.0783200000000002</v>
      </c>
      <c r="AU102" s="40">
        <f t="shared" si="38"/>
        <v>1.0765792000000001</v>
      </c>
      <c r="AV102" s="40">
        <f t="shared" si="39"/>
        <v>1.0748384</v>
      </c>
      <c r="AW102" s="40">
        <f t="shared" si="40"/>
        <v>1.0730975999999999</v>
      </c>
      <c r="AX102" s="40">
        <f t="shared" si="41"/>
        <v>1.0713568000000004</v>
      </c>
      <c r="AY102" s="40">
        <f t="shared" si="42"/>
        <v>1.0696160000000003</v>
      </c>
      <c r="AZ102" s="40">
        <f t="shared" si="43"/>
        <v>1.0678752000000002</v>
      </c>
      <c r="BA102" s="40">
        <f t="shared" si="44"/>
        <v>1.0661344000000001</v>
      </c>
      <c r="BB102" s="40">
        <f t="shared" si="45"/>
        <v>1.0643936000000001</v>
      </c>
      <c r="BC102" s="40">
        <f t="shared" si="46"/>
        <v>1.0626528</v>
      </c>
      <c r="BD102" s="40">
        <f t="shared" si="47"/>
        <v>1.0609120000000005</v>
      </c>
      <c r="BE102" s="40">
        <f t="shared" si="48"/>
        <v>1.0591712000000004</v>
      </c>
      <c r="BF102" s="40">
        <f t="shared" si="49"/>
        <v>1.0574304000000003</v>
      </c>
      <c r="BG102" s="40">
        <f t="shared" si="50"/>
        <v>1.0556896000000002</v>
      </c>
      <c r="BH102" s="40">
        <f t="shared" si="51"/>
        <v>1.0539488000000001</v>
      </c>
      <c r="BI102" s="40">
        <f t="shared" si="52"/>
        <v>1.052208</v>
      </c>
      <c r="BJ102" s="40">
        <f t="shared" si="53"/>
        <v>1.0504672000000006</v>
      </c>
      <c r="BK102" s="40">
        <f t="shared" si="54"/>
        <v>1.0487264000000005</v>
      </c>
      <c r="BL102" s="40">
        <f t="shared" si="55"/>
        <v>1.0469856000000004</v>
      </c>
      <c r="BM102" s="40">
        <f t="shared" si="56"/>
        <v>1.0452448000000003</v>
      </c>
      <c r="BN102" s="40">
        <f t="shared" si="57"/>
        <v>1.0435040000000002</v>
      </c>
      <c r="BO102" s="40">
        <f t="shared" si="58"/>
        <v>1.0417632000000001</v>
      </c>
      <c r="BP102" s="40">
        <f t="shared" si="59"/>
        <v>1.0400224000000007</v>
      </c>
      <c r="BQ102" s="40">
        <f t="shared" si="60"/>
        <v>1.0382816000000006</v>
      </c>
      <c r="BR102" s="40">
        <f t="shared" si="61"/>
        <v>1.0365408000000005</v>
      </c>
      <c r="BS102" s="40">
        <f t="shared" si="62"/>
        <v>1.0348000000000004</v>
      </c>
    </row>
    <row r="103" spans="18:71" x14ac:dyDescent="0.2">
      <c r="S103" s="43">
        <f t="shared" si="12"/>
        <v>5.7899999999999991</v>
      </c>
      <c r="T103" s="40">
        <f t="shared" si="13"/>
        <v>1.1211200000000021</v>
      </c>
      <c r="U103" s="40"/>
      <c r="V103" s="40">
        <f t="shared" si="14"/>
        <v>1.1192656000000019</v>
      </c>
      <c r="W103" s="40">
        <f t="shared" si="15"/>
        <v>1.1174112000000016</v>
      </c>
      <c r="X103" s="40">
        <f t="shared" si="16"/>
        <v>1.1155568000000022</v>
      </c>
      <c r="Y103" s="40">
        <f t="shared" si="17"/>
        <v>1.113702400000002</v>
      </c>
      <c r="Z103" s="40">
        <f t="shared" si="18"/>
        <v>1.1118480000000017</v>
      </c>
      <c r="AA103" s="40">
        <f t="shared" si="19"/>
        <v>1.1099936000000015</v>
      </c>
      <c r="AB103" s="40">
        <f t="shared" si="20"/>
        <v>1.1081392000000012</v>
      </c>
      <c r="AC103" s="40">
        <f t="shared" si="21"/>
        <v>1.1062848000000018</v>
      </c>
      <c r="AD103" s="40">
        <f t="shared" si="22"/>
        <v>1.1044304000000016</v>
      </c>
      <c r="AE103" s="40">
        <f t="shared" si="23"/>
        <v>1.1025760000000013</v>
      </c>
      <c r="AF103" s="40">
        <f t="shared" si="24"/>
        <v>1.1007216000000011</v>
      </c>
      <c r="AG103" s="40">
        <f t="shared" si="25"/>
        <v>1.0988672000000008</v>
      </c>
      <c r="AH103" s="40">
        <f t="shared" si="26"/>
        <v>1.1006496000000014</v>
      </c>
      <c r="AI103" s="40">
        <f t="shared" si="27"/>
        <v>1.0987888000000012</v>
      </c>
      <c r="AJ103" s="40">
        <f t="shared" si="28"/>
        <v>1.0933040000000009</v>
      </c>
      <c r="AK103" s="40">
        <f t="shared" si="29"/>
        <v>1.0914496000000007</v>
      </c>
      <c r="AL103" s="40">
        <f t="shared" si="30"/>
        <v>1.0895952000000004</v>
      </c>
      <c r="AM103" s="40">
        <f t="shared" si="31"/>
        <v>1.0877408000000011</v>
      </c>
      <c r="AN103" s="40">
        <f t="shared" si="32"/>
        <v>1.0858864000000008</v>
      </c>
      <c r="AO103" s="40">
        <f t="shared" si="33"/>
        <v>1.0840320000000006</v>
      </c>
      <c r="AP103" s="40">
        <f t="shared" si="34"/>
        <v>1.0821776000000003</v>
      </c>
      <c r="AQ103" s="40">
        <f t="shared" si="35"/>
        <v>1.0803232</v>
      </c>
      <c r="AR103" s="40">
        <f t="shared" si="36"/>
        <v>1.0784688000000007</v>
      </c>
      <c r="AS103" s="40">
        <f t="shared" si="37"/>
        <v>1.0766144000000004</v>
      </c>
      <c r="AT103" s="40">
        <f t="shared" si="10"/>
        <v>1.0747600000000002</v>
      </c>
      <c r="AU103" s="40">
        <f t="shared" si="38"/>
        <v>1.0730256</v>
      </c>
      <c r="AV103" s="40">
        <f t="shared" si="39"/>
        <v>1.0712911999999999</v>
      </c>
      <c r="AW103" s="40">
        <f t="shared" si="40"/>
        <v>1.0695567999999998</v>
      </c>
      <c r="AX103" s="40">
        <f t="shared" si="41"/>
        <v>1.0678224000000005</v>
      </c>
      <c r="AY103" s="40">
        <f t="shared" si="42"/>
        <v>1.0660880000000004</v>
      </c>
      <c r="AZ103" s="40">
        <f t="shared" si="43"/>
        <v>1.0643536000000002</v>
      </c>
      <c r="BA103" s="40">
        <f t="shared" si="44"/>
        <v>1.0626192000000001</v>
      </c>
      <c r="BB103" s="40">
        <f t="shared" si="45"/>
        <v>1.0608848</v>
      </c>
      <c r="BC103" s="40">
        <f t="shared" si="46"/>
        <v>1.0591503999999998</v>
      </c>
      <c r="BD103" s="40">
        <f t="shared" si="47"/>
        <v>1.0574160000000006</v>
      </c>
      <c r="BE103" s="40">
        <f t="shared" si="48"/>
        <v>1.0556816000000004</v>
      </c>
      <c r="BF103" s="40">
        <f t="shared" si="49"/>
        <v>1.0539472000000003</v>
      </c>
      <c r="BG103" s="40">
        <f t="shared" si="50"/>
        <v>1.0522128000000002</v>
      </c>
      <c r="BH103" s="40">
        <f t="shared" si="51"/>
        <v>1.0504784</v>
      </c>
      <c r="BI103" s="40">
        <f t="shared" si="52"/>
        <v>1.0487439999999999</v>
      </c>
      <c r="BJ103" s="40">
        <f t="shared" si="53"/>
        <v>1.0470096000000007</v>
      </c>
      <c r="BK103" s="40">
        <f t="shared" si="54"/>
        <v>1.0452752000000005</v>
      </c>
      <c r="BL103" s="40">
        <f t="shared" si="55"/>
        <v>1.0435408000000004</v>
      </c>
      <c r="BM103" s="40">
        <f t="shared" si="56"/>
        <v>1.0418064000000002</v>
      </c>
      <c r="BN103" s="40">
        <f t="shared" si="57"/>
        <v>1.0400720000000001</v>
      </c>
      <c r="BO103" s="40">
        <f t="shared" si="58"/>
        <v>1.0383376</v>
      </c>
      <c r="BP103" s="40">
        <f t="shared" si="59"/>
        <v>1.0366032000000007</v>
      </c>
      <c r="BQ103" s="40">
        <f t="shared" si="60"/>
        <v>1.0348688000000006</v>
      </c>
      <c r="BR103" s="40">
        <f t="shared" si="61"/>
        <v>1.0331344000000005</v>
      </c>
      <c r="BS103" s="40">
        <f t="shared" si="62"/>
        <v>1.0314000000000003</v>
      </c>
    </row>
    <row r="104" spans="18:71" x14ac:dyDescent="0.2">
      <c r="S104" s="43">
        <f t="shared" si="12"/>
        <v>5.7999999999999989</v>
      </c>
      <c r="T104" s="40">
        <f t="shared" si="13"/>
        <v>1.1174000000000019</v>
      </c>
      <c r="U104" s="40"/>
      <c r="V104" s="40">
        <f t="shared" si="14"/>
        <v>1.1155520000000017</v>
      </c>
      <c r="W104" s="40">
        <f t="shared" si="15"/>
        <v>1.1137040000000014</v>
      </c>
      <c r="X104" s="40">
        <f t="shared" si="16"/>
        <v>1.1118560000000022</v>
      </c>
      <c r="Y104" s="40">
        <f t="shared" si="17"/>
        <v>1.1100080000000019</v>
      </c>
      <c r="Z104" s="40">
        <f t="shared" si="18"/>
        <v>1.1081600000000016</v>
      </c>
      <c r="AA104" s="40">
        <f t="shared" si="19"/>
        <v>1.1063120000000013</v>
      </c>
      <c r="AB104" s="40">
        <f t="shared" si="20"/>
        <v>1.104464000000001</v>
      </c>
      <c r="AC104" s="40">
        <f t="shared" si="21"/>
        <v>1.1026160000000018</v>
      </c>
      <c r="AD104" s="40">
        <f t="shared" si="22"/>
        <v>1.1007680000000015</v>
      </c>
      <c r="AE104" s="40">
        <f t="shared" si="23"/>
        <v>1.0989200000000012</v>
      </c>
      <c r="AF104" s="40">
        <f t="shared" si="24"/>
        <v>1.0970720000000009</v>
      </c>
      <c r="AG104" s="40">
        <f t="shared" si="25"/>
        <v>1.0952240000000006</v>
      </c>
      <c r="AH104" s="40">
        <f t="shared" si="26"/>
        <v>1.0970128000000015</v>
      </c>
      <c r="AI104" s="40">
        <f t="shared" si="27"/>
        <v>1.0951584000000012</v>
      </c>
      <c r="AJ104" s="40">
        <f t="shared" si="28"/>
        <v>1.0896800000000009</v>
      </c>
      <c r="AK104" s="40">
        <f t="shared" si="29"/>
        <v>1.0878320000000006</v>
      </c>
      <c r="AL104" s="40">
        <f t="shared" si="30"/>
        <v>1.0859840000000003</v>
      </c>
      <c r="AM104" s="40">
        <f t="shared" si="31"/>
        <v>1.0841360000000011</v>
      </c>
      <c r="AN104" s="40">
        <f t="shared" si="32"/>
        <v>1.0822880000000008</v>
      </c>
      <c r="AO104" s="40">
        <f t="shared" si="33"/>
        <v>1.0804400000000005</v>
      </c>
      <c r="AP104" s="40">
        <f t="shared" si="34"/>
        <v>1.0785920000000002</v>
      </c>
      <c r="AQ104" s="40">
        <f t="shared" si="35"/>
        <v>1.0767439999999999</v>
      </c>
      <c r="AR104" s="40">
        <f t="shared" si="36"/>
        <v>1.0748960000000007</v>
      </c>
      <c r="AS104" s="40">
        <f t="shared" si="37"/>
        <v>1.0730480000000004</v>
      </c>
      <c r="AT104" s="40">
        <f t="shared" si="10"/>
        <v>1.0712000000000002</v>
      </c>
      <c r="AU104" s="40">
        <f t="shared" si="38"/>
        <v>1.069472</v>
      </c>
      <c r="AV104" s="40">
        <f t="shared" si="39"/>
        <v>1.0677439999999998</v>
      </c>
      <c r="AW104" s="40">
        <f t="shared" si="40"/>
        <v>1.0660159999999996</v>
      </c>
      <c r="AX104" s="40">
        <f t="shared" si="41"/>
        <v>1.0642880000000006</v>
      </c>
      <c r="AY104" s="40">
        <f t="shared" si="42"/>
        <v>1.0625600000000004</v>
      </c>
      <c r="AZ104" s="40">
        <f t="shared" si="43"/>
        <v>1.0608320000000002</v>
      </c>
      <c r="BA104" s="40">
        <f t="shared" si="44"/>
        <v>1.059104</v>
      </c>
      <c r="BB104" s="40">
        <f t="shared" si="45"/>
        <v>1.0573759999999999</v>
      </c>
      <c r="BC104" s="40">
        <f t="shared" si="46"/>
        <v>1.0556479999999997</v>
      </c>
      <c r="BD104" s="40">
        <f t="shared" si="47"/>
        <v>1.0539200000000006</v>
      </c>
      <c r="BE104" s="40">
        <f t="shared" si="48"/>
        <v>1.0521920000000005</v>
      </c>
      <c r="BF104" s="40">
        <f t="shared" si="49"/>
        <v>1.0504640000000003</v>
      </c>
      <c r="BG104" s="40">
        <f t="shared" si="50"/>
        <v>1.0487360000000001</v>
      </c>
      <c r="BH104" s="40">
        <f t="shared" si="51"/>
        <v>1.0470079999999999</v>
      </c>
      <c r="BI104" s="40">
        <f t="shared" si="52"/>
        <v>1.0452799999999998</v>
      </c>
      <c r="BJ104" s="40">
        <f t="shared" si="53"/>
        <v>1.0435520000000007</v>
      </c>
      <c r="BK104" s="40">
        <f t="shared" si="54"/>
        <v>1.0418240000000005</v>
      </c>
      <c r="BL104" s="40">
        <f t="shared" si="55"/>
        <v>1.0400960000000004</v>
      </c>
      <c r="BM104" s="40">
        <f t="shared" si="56"/>
        <v>1.0383680000000002</v>
      </c>
      <c r="BN104" s="40">
        <f t="shared" si="57"/>
        <v>1.03664</v>
      </c>
      <c r="BO104" s="40">
        <f t="shared" si="58"/>
        <v>1.0349119999999998</v>
      </c>
      <c r="BP104" s="40">
        <f t="shared" si="59"/>
        <v>1.0331840000000008</v>
      </c>
      <c r="BQ104" s="40">
        <f t="shared" si="60"/>
        <v>1.0314560000000006</v>
      </c>
      <c r="BR104" s="40">
        <f t="shared" si="61"/>
        <v>1.0297280000000004</v>
      </c>
      <c r="BS104" s="40">
        <f t="shared" si="62"/>
        <v>1.0280000000000002</v>
      </c>
    </row>
    <row r="105" spans="18:71" x14ac:dyDescent="0.2">
      <c r="S105" s="43">
        <f t="shared" si="12"/>
        <v>5.8099999999999987</v>
      </c>
      <c r="T105" s="40">
        <f t="shared" si="13"/>
        <v>1.1136800000000018</v>
      </c>
      <c r="U105" s="40"/>
      <c r="V105" s="40">
        <f t="shared" si="14"/>
        <v>1.1118384000000014</v>
      </c>
      <c r="W105" s="40">
        <f t="shared" si="15"/>
        <v>1.1099968000000011</v>
      </c>
      <c r="X105" s="40">
        <f t="shared" si="16"/>
        <v>1.1081552000000021</v>
      </c>
      <c r="Y105" s="40">
        <f t="shared" si="17"/>
        <v>1.1063136000000018</v>
      </c>
      <c r="Z105" s="40">
        <f t="shared" si="18"/>
        <v>1.1044720000000015</v>
      </c>
      <c r="AA105" s="40">
        <f t="shared" si="19"/>
        <v>1.1026304000000011</v>
      </c>
      <c r="AB105" s="40">
        <f t="shared" si="20"/>
        <v>1.1007888000000008</v>
      </c>
      <c r="AC105" s="40">
        <f t="shared" si="21"/>
        <v>1.0989472000000018</v>
      </c>
      <c r="AD105" s="40">
        <f t="shared" si="22"/>
        <v>1.0971056000000015</v>
      </c>
      <c r="AE105" s="40">
        <f t="shared" si="23"/>
        <v>1.0952640000000011</v>
      </c>
      <c r="AF105" s="40">
        <f t="shared" si="24"/>
        <v>1.0934224000000008</v>
      </c>
      <c r="AG105" s="40">
        <f t="shared" si="25"/>
        <v>1.0915808000000005</v>
      </c>
      <c r="AH105" s="40">
        <f t="shared" si="26"/>
        <v>1.0933760000000015</v>
      </c>
      <c r="AI105" s="40">
        <f t="shared" si="27"/>
        <v>1.0915280000000012</v>
      </c>
      <c r="AJ105" s="40">
        <f t="shared" si="28"/>
        <v>1.0860560000000008</v>
      </c>
      <c r="AK105" s="40">
        <f t="shared" si="29"/>
        <v>1.0842144000000005</v>
      </c>
      <c r="AL105" s="40">
        <f t="shared" si="30"/>
        <v>1.0823728000000001</v>
      </c>
      <c r="AM105" s="40">
        <f t="shared" si="31"/>
        <v>1.0805312000000011</v>
      </c>
      <c r="AN105" s="40">
        <f t="shared" si="32"/>
        <v>1.0786896000000008</v>
      </c>
      <c r="AO105" s="40">
        <f t="shared" si="33"/>
        <v>1.0768480000000005</v>
      </c>
      <c r="AP105" s="40">
        <f t="shared" si="34"/>
        <v>1.0750064000000001</v>
      </c>
      <c r="AQ105" s="40">
        <f t="shared" si="35"/>
        <v>1.0731647999999998</v>
      </c>
      <c r="AR105" s="40">
        <f t="shared" si="36"/>
        <v>1.0713232000000008</v>
      </c>
      <c r="AS105" s="40">
        <f t="shared" si="37"/>
        <v>1.0694816000000005</v>
      </c>
      <c r="AT105" s="40">
        <f t="shared" si="10"/>
        <v>1.0676400000000001</v>
      </c>
      <c r="AU105" s="40">
        <f t="shared" si="38"/>
        <v>1.0659183999999999</v>
      </c>
      <c r="AV105" s="40">
        <f t="shared" si="39"/>
        <v>1.0641967999999997</v>
      </c>
      <c r="AW105" s="40">
        <f t="shared" si="40"/>
        <v>1.0624751999999995</v>
      </c>
      <c r="AX105" s="40">
        <f t="shared" si="41"/>
        <v>1.0607536000000006</v>
      </c>
      <c r="AY105" s="40">
        <f t="shared" si="42"/>
        <v>1.0590320000000004</v>
      </c>
      <c r="AZ105" s="40">
        <f t="shared" si="43"/>
        <v>1.0573104000000002</v>
      </c>
      <c r="BA105" s="40">
        <f t="shared" si="44"/>
        <v>1.0555888</v>
      </c>
      <c r="BB105" s="40">
        <f t="shared" si="45"/>
        <v>1.0538671999999998</v>
      </c>
      <c r="BC105" s="40">
        <f t="shared" si="46"/>
        <v>1.0521455999999996</v>
      </c>
      <c r="BD105" s="40">
        <f t="shared" si="47"/>
        <v>1.0504240000000007</v>
      </c>
      <c r="BE105" s="40">
        <f t="shared" si="48"/>
        <v>1.0487024000000005</v>
      </c>
      <c r="BF105" s="40">
        <f t="shared" si="49"/>
        <v>1.0469808000000003</v>
      </c>
      <c r="BG105" s="40">
        <f t="shared" si="50"/>
        <v>1.0452592000000001</v>
      </c>
      <c r="BH105" s="40">
        <f t="shared" si="51"/>
        <v>1.0435375999999998</v>
      </c>
      <c r="BI105" s="40">
        <f t="shared" si="52"/>
        <v>1.0418159999999996</v>
      </c>
      <c r="BJ105" s="40">
        <f t="shared" si="53"/>
        <v>1.0400944000000008</v>
      </c>
      <c r="BK105" s="40">
        <f t="shared" si="54"/>
        <v>1.0383728000000005</v>
      </c>
      <c r="BL105" s="40">
        <f t="shared" si="55"/>
        <v>1.0366512000000003</v>
      </c>
      <c r="BM105" s="40">
        <f t="shared" si="56"/>
        <v>1.0349296000000001</v>
      </c>
      <c r="BN105" s="40">
        <f t="shared" si="57"/>
        <v>1.0332079999999999</v>
      </c>
      <c r="BO105" s="40">
        <f t="shared" si="58"/>
        <v>1.0314863999999997</v>
      </c>
      <c r="BP105" s="40">
        <f t="shared" si="59"/>
        <v>1.0297648000000008</v>
      </c>
      <c r="BQ105" s="40">
        <f t="shared" si="60"/>
        <v>1.0280432000000006</v>
      </c>
      <c r="BR105" s="40">
        <f t="shared" si="61"/>
        <v>1.0263216000000004</v>
      </c>
      <c r="BS105" s="40">
        <f t="shared" si="62"/>
        <v>1.0246000000000002</v>
      </c>
    </row>
    <row r="106" spans="18:71" x14ac:dyDescent="0.2">
      <c r="S106" s="43">
        <f t="shared" si="12"/>
        <v>5.8199999999999985</v>
      </c>
      <c r="T106" s="40">
        <f t="shared" si="13"/>
        <v>1.1099600000000016</v>
      </c>
      <c r="U106" s="40"/>
      <c r="V106" s="40">
        <f t="shared" si="14"/>
        <v>1.1081248000000012</v>
      </c>
      <c r="W106" s="40">
        <f t="shared" si="15"/>
        <v>1.1062896000000009</v>
      </c>
      <c r="X106" s="40">
        <f t="shared" si="16"/>
        <v>1.1044544000000021</v>
      </c>
      <c r="Y106" s="40">
        <f t="shared" si="17"/>
        <v>1.1026192000000017</v>
      </c>
      <c r="Z106" s="40">
        <f t="shared" si="18"/>
        <v>1.1007840000000013</v>
      </c>
      <c r="AA106" s="40">
        <f t="shared" si="19"/>
        <v>1.0989488000000009</v>
      </c>
      <c r="AB106" s="40">
        <f t="shared" si="20"/>
        <v>1.0971136000000006</v>
      </c>
      <c r="AC106" s="40">
        <f t="shared" si="21"/>
        <v>1.0952784000000018</v>
      </c>
      <c r="AD106" s="40">
        <f t="shared" si="22"/>
        <v>1.0934432000000014</v>
      </c>
      <c r="AE106" s="40">
        <f t="shared" si="23"/>
        <v>1.091608000000001</v>
      </c>
      <c r="AF106" s="40">
        <f t="shared" si="24"/>
        <v>1.0897728000000007</v>
      </c>
      <c r="AG106" s="40">
        <f t="shared" si="25"/>
        <v>1.0879376000000003</v>
      </c>
      <c r="AH106" s="40">
        <f t="shared" si="26"/>
        <v>1.0897392000000015</v>
      </c>
      <c r="AI106" s="40">
        <f t="shared" si="27"/>
        <v>1.0878976000000011</v>
      </c>
      <c r="AJ106" s="40">
        <f t="shared" si="28"/>
        <v>1.0824320000000007</v>
      </c>
      <c r="AK106" s="40">
        <f t="shared" si="29"/>
        <v>1.0805968000000004</v>
      </c>
      <c r="AL106" s="40">
        <f t="shared" si="30"/>
        <v>1.0787616</v>
      </c>
      <c r="AM106" s="40">
        <f t="shared" si="31"/>
        <v>1.0769264000000012</v>
      </c>
      <c r="AN106" s="40">
        <f t="shared" si="32"/>
        <v>1.0750912000000008</v>
      </c>
      <c r="AO106" s="40">
        <f t="shared" si="33"/>
        <v>1.0732560000000004</v>
      </c>
      <c r="AP106" s="40">
        <f t="shared" si="34"/>
        <v>1.0714208000000001</v>
      </c>
      <c r="AQ106" s="40">
        <f t="shared" si="35"/>
        <v>1.0695855999999997</v>
      </c>
      <c r="AR106" s="40">
        <f t="shared" si="36"/>
        <v>1.0677504000000009</v>
      </c>
      <c r="AS106" s="40">
        <f t="shared" si="37"/>
        <v>1.0659152000000005</v>
      </c>
      <c r="AT106" s="40">
        <f t="shared" si="10"/>
        <v>1.0640800000000001</v>
      </c>
      <c r="AU106" s="40">
        <f t="shared" si="38"/>
        <v>1.0623647999999999</v>
      </c>
      <c r="AV106" s="40">
        <f t="shared" si="39"/>
        <v>1.0606495999999996</v>
      </c>
      <c r="AW106" s="40">
        <f t="shared" si="40"/>
        <v>1.0589343999999994</v>
      </c>
      <c r="AX106" s="40">
        <f t="shared" si="41"/>
        <v>1.0572192000000007</v>
      </c>
      <c r="AY106" s="40">
        <f t="shared" si="42"/>
        <v>1.0555040000000004</v>
      </c>
      <c r="AZ106" s="40">
        <f t="shared" si="43"/>
        <v>1.0537888000000002</v>
      </c>
      <c r="BA106" s="40">
        <f t="shared" si="44"/>
        <v>1.0520735999999999</v>
      </c>
      <c r="BB106" s="40">
        <f t="shared" si="45"/>
        <v>1.0503583999999997</v>
      </c>
      <c r="BC106" s="40">
        <f t="shared" si="46"/>
        <v>1.0486431999999994</v>
      </c>
      <c r="BD106" s="40">
        <f t="shared" si="47"/>
        <v>1.0469280000000007</v>
      </c>
      <c r="BE106" s="40">
        <f t="shared" si="48"/>
        <v>1.0452128000000005</v>
      </c>
      <c r="BF106" s="40">
        <f t="shared" si="49"/>
        <v>1.0434976000000002</v>
      </c>
      <c r="BG106" s="40">
        <f t="shared" si="50"/>
        <v>1.0417824</v>
      </c>
      <c r="BH106" s="40">
        <f t="shared" si="51"/>
        <v>1.0400671999999997</v>
      </c>
      <c r="BI106" s="40">
        <f t="shared" si="52"/>
        <v>1.0383519999999995</v>
      </c>
      <c r="BJ106" s="40">
        <f t="shared" si="53"/>
        <v>1.0366368000000008</v>
      </c>
      <c r="BK106" s="40">
        <f t="shared" si="54"/>
        <v>1.0349216000000006</v>
      </c>
      <c r="BL106" s="40">
        <f t="shared" si="55"/>
        <v>1.0332064000000003</v>
      </c>
      <c r="BM106" s="40">
        <f t="shared" si="56"/>
        <v>1.0314912000000001</v>
      </c>
      <c r="BN106" s="40">
        <f t="shared" si="57"/>
        <v>1.0297759999999998</v>
      </c>
      <c r="BO106" s="40">
        <f t="shared" si="58"/>
        <v>1.0280607999999996</v>
      </c>
      <c r="BP106" s="40">
        <f t="shared" si="59"/>
        <v>1.0263456000000009</v>
      </c>
      <c r="BQ106" s="40">
        <f t="shared" si="60"/>
        <v>1.0246304000000006</v>
      </c>
      <c r="BR106" s="40">
        <f t="shared" si="61"/>
        <v>1.0229152000000004</v>
      </c>
      <c r="BS106" s="40">
        <f t="shared" si="62"/>
        <v>1.0212000000000001</v>
      </c>
    </row>
    <row r="107" spans="18:71" x14ac:dyDescent="0.2">
      <c r="S107" s="43">
        <f t="shared" si="12"/>
        <v>5.8299999999999983</v>
      </c>
      <c r="T107" s="40">
        <f t="shared" si="13"/>
        <v>1.1062400000000014</v>
      </c>
      <c r="U107" s="40"/>
      <c r="V107" s="40">
        <f t="shared" si="14"/>
        <v>1.104411200000001</v>
      </c>
      <c r="W107" s="40">
        <f t="shared" si="15"/>
        <v>1.1025824000000006</v>
      </c>
      <c r="X107" s="40">
        <f t="shared" si="16"/>
        <v>1.100753600000002</v>
      </c>
      <c r="Y107" s="40">
        <f t="shared" si="17"/>
        <v>1.0989248000000016</v>
      </c>
      <c r="Z107" s="40">
        <f t="shared" si="18"/>
        <v>1.0970960000000012</v>
      </c>
      <c r="AA107" s="40">
        <f t="shared" si="19"/>
        <v>1.0952672000000008</v>
      </c>
      <c r="AB107" s="40">
        <f t="shared" si="20"/>
        <v>1.0934384000000004</v>
      </c>
      <c r="AC107" s="40">
        <f t="shared" si="21"/>
        <v>1.0916096000000017</v>
      </c>
      <c r="AD107" s="40">
        <f t="shared" si="22"/>
        <v>1.0897808000000013</v>
      </c>
      <c r="AE107" s="40">
        <f t="shared" si="23"/>
        <v>1.0879520000000009</v>
      </c>
      <c r="AF107" s="40">
        <f t="shared" si="24"/>
        <v>1.0861232000000005</v>
      </c>
      <c r="AG107" s="40">
        <f t="shared" si="25"/>
        <v>1.0842944000000001</v>
      </c>
      <c r="AH107" s="40">
        <f t="shared" si="26"/>
        <v>1.0861024000000015</v>
      </c>
      <c r="AI107" s="40">
        <f t="shared" si="27"/>
        <v>1.0842672000000011</v>
      </c>
      <c r="AJ107" s="40">
        <f t="shared" si="28"/>
        <v>1.0788080000000007</v>
      </c>
      <c r="AK107" s="40">
        <f t="shared" si="29"/>
        <v>1.0769792000000002</v>
      </c>
      <c r="AL107" s="40">
        <f t="shared" si="30"/>
        <v>1.0751503999999998</v>
      </c>
      <c r="AM107" s="40">
        <f t="shared" si="31"/>
        <v>1.0733216000000012</v>
      </c>
      <c r="AN107" s="40">
        <f t="shared" si="32"/>
        <v>1.0714928000000008</v>
      </c>
      <c r="AO107" s="40">
        <f t="shared" si="33"/>
        <v>1.0696640000000004</v>
      </c>
      <c r="AP107" s="40">
        <f t="shared" si="34"/>
        <v>1.0678352</v>
      </c>
      <c r="AQ107" s="40">
        <f t="shared" si="35"/>
        <v>1.0660063999999996</v>
      </c>
      <c r="AR107" s="40">
        <f t="shared" si="36"/>
        <v>1.0641776000000009</v>
      </c>
      <c r="AS107" s="40">
        <f t="shared" si="37"/>
        <v>1.0623488000000005</v>
      </c>
      <c r="AT107" s="40">
        <f t="shared" si="10"/>
        <v>1.0605200000000001</v>
      </c>
      <c r="AU107" s="40">
        <f t="shared" si="38"/>
        <v>1.0588111999999998</v>
      </c>
      <c r="AV107" s="40">
        <f t="shared" si="39"/>
        <v>1.0571023999999996</v>
      </c>
      <c r="AW107" s="40">
        <f t="shared" si="40"/>
        <v>1.0553935999999993</v>
      </c>
      <c r="AX107" s="40">
        <f t="shared" si="41"/>
        <v>1.0536848000000008</v>
      </c>
      <c r="AY107" s="40">
        <f t="shared" si="42"/>
        <v>1.0519760000000005</v>
      </c>
      <c r="AZ107" s="40">
        <f t="shared" si="43"/>
        <v>1.0502672000000002</v>
      </c>
      <c r="BA107" s="40">
        <f t="shared" si="44"/>
        <v>1.0485583999999999</v>
      </c>
      <c r="BB107" s="40">
        <f t="shared" si="45"/>
        <v>1.0468495999999996</v>
      </c>
      <c r="BC107" s="40">
        <f t="shared" si="46"/>
        <v>1.0451407999999993</v>
      </c>
      <c r="BD107" s="40">
        <f t="shared" si="47"/>
        <v>1.0434320000000008</v>
      </c>
      <c r="BE107" s="40">
        <f t="shared" si="48"/>
        <v>1.0417232000000005</v>
      </c>
      <c r="BF107" s="40">
        <f t="shared" si="49"/>
        <v>1.0400144000000002</v>
      </c>
      <c r="BG107" s="40">
        <f t="shared" si="50"/>
        <v>1.0383055999999999</v>
      </c>
      <c r="BH107" s="40">
        <f t="shared" si="51"/>
        <v>1.0365967999999997</v>
      </c>
      <c r="BI107" s="40">
        <f t="shared" si="52"/>
        <v>1.0348879999999994</v>
      </c>
      <c r="BJ107" s="40">
        <f t="shared" si="53"/>
        <v>1.0331792000000009</v>
      </c>
      <c r="BK107" s="40">
        <f t="shared" si="54"/>
        <v>1.0314704000000006</v>
      </c>
      <c r="BL107" s="40">
        <f t="shared" si="55"/>
        <v>1.0297616000000003</v>
      </c>
      <c r="BM107" s="40">
        <f t="shared" si="56"/>
        <v>1.0280528</v>
      </c>
      <c r="BN107" s="40">
        <f t="shared" si="57"/>
        <v>1.0263439999999997</v>
      </c>
      <c r="BO107" s="40">
        <f t="shared" si="58"/>
        <v>1.0246351999999994</v>
      </c>
      <c r="BP107" s="40">
        <f t="shared" si="59"/>
        <v>1.0229264000000009</v>
      </c>
      <c r="BQ107" s="40">
        <f t="shared" si="60"/>
        <v>1.0212176000000006</v>
      </c>
      <c r="BR107" s="40">
        <f t="shared" si="61"/>
        <v>1.0195088000000003</v>
      </c>
      <c r="BS107" s="40">
        <f t="shared" si="62"/>
        <v>1.0178</v>
      </c>
    </row>
    <row r="108" spans="18:71" x14ac:dyDescent="0.2">
      <c r="S108" s="43">
        <f t="shared" si="12"/>
        <v>5.8399999999999981</v>
      </c>
      <c r="T108" s="40">
        <f t="shared" si="13"/>
        <v>1.1025200000000013</v>
      </c>
      <c r="U108" s="40"/>
      <c r="V108" s="40">
        <f t="shared" si="14"/>
        <v>1.1006976000000008</v>
      </c>
      <c r="W108" s="40">
        <f t="shared" si="15"/>
        <v>1.0988752000000004</v>
      </c>
      <c r="X108" s="40">
        <f t="shared" si="16"/>
        <v>1.0970528000000019</v>
      </c>
      <c r="Y108" s="40">
        <f t="shared" si="17"/>
        <v>1.0952304000000015</v>
      </c>
      <c r="Z108" s="40">
        <f t="shared" si="18"/>
        <v>1.093408000000001</v>
      </c>
      <c r="AA108" s="40">
        <f t="shared" si="19"/>
        <v>1.0915856000000006</v>
      </c>
      <c r="AB108" s="40">
        <f t="shared" si="20"/>
        <v>1.0897632000000002</v>
      </c>
      <c r="AC108" s="40">
        <f t="shared" si="21"/>
        <v>1.0879408000000017</v>
      </c>
      <c r="AD108" s="40">
        <f t="shared" si="22"/>
        <v>1.0861184000000013</v>
      </c>
      <c r="AE108" s="40">
        <f t="shared" si="23"/>
        <v>1.0842960000000008</v>
      </c>
      <c r="AF108" s="40">
        <f t="shared" si="24"/>
        <v>1.0824736000000004</v>
      </c>
      <c r="AG108" s="40">
        <f t="shared" si="25"/>
        <v>1.0806511999999999</v>
      </c>
      <c r="AH108" s="40">
        <f t="shared" si="26"/>
        <v>1.0824656000000015</v>
      </c>
      <c r="AI108" s="40">
        <f t="shared" si="27"/>
        <v>1.0806368000000011</v>
      </c>
      <c r="AJ108" s="40">
        <f t="shared" si="28"/>
        <v>1.0751840000000006</v>
      </c>
      <c r="AK108" s="40">
        <f t="shared" si="29"/>
        <v>1.0733616000000001</v>
      </c>
      <c r="AL108" s="40">
        <f t="shared" si="30"/>
        <v>1.0715391999999997</v>
      </c>
      <c r="AM108" s="40">
        <f t="shared" si="31"/>
        <v>1.0697168000000012</v>
      </c>
      <c r="AN108" s="40">
        <f t="shared" si="32"/>
        <v>1.0678944000000008</v>
      </c>
      <c r="AO108" s="40">
        <f t="shared" si="33"/>
        <v>1.0660720000000004</v>
      </c>
      <c r="AP108" s="40">
        <f t="shared" si="34"/>
        <v>1.0642495999999999</v>
      </c>
      <c r="AQ108" s="40">
        <f t="shared" si="35"/>
        <v>1.0624271999999995</v>
      </c>
      <c r="AR108" s="40">
        <f t="shared" si="36"/>
        <v>1.060604800000001</v>
      </c>
      <c r="AS108" s="40">
        <f t="shared" si="37"/>
        <v>1.0587824000000006</v>
      </c>
      <c r="AT108" s="40">
        <f t="shared" si="10"/>
        <v>1.0569600000000001</v>
      </c>
      <c r="AU108" s="40">
        <f t="shared" si="38"/>
        <v>1.0552575999999998</v>
      </c>
      <c r="AV108" s="40">
        <f t="shared" si="39"/>
        <v>1.0535551999999995</v>
      </c>
      <c r="AW108" s="40">
        <f t="shared" si="40"/>
        <v>1.0518527999999991</v>
      </c>
      <c r="AX108" s="40">
        <f t="shared" si="41"/>
        <v>1.0501504000000008</v>
      </c>
      <c r="AY108" s="40">
        <f t="shared" si="42"/>
        <v>1.0484480000000005</v>
      </c>
      <c r="AZ108" s="40">
        <f t="shared" si="43"/>
        <v>1.0467456000000002</v>
      </c>
      <c r="BA108" s="40">
        <f t="shared" si="44"/>
        <v>1.0450431999999998</v>
      </c>
      <c r="BB108" s="40">
        <f t="shared" si="45"/>
        <v>1.0433407999999995</v>
      </c>
      <c r="BC108" s="40">
        <f t="shared" si="46"/>
        <v>1.0416383999999992</v>
      </c>
      <c r="BD108" s="40">
        <f t="shared" si="47"/>
        <v>1.0399360000000009</v>
      </c>
      <c r="BE108" s="40">
        <f t="shared" si="48"/>
        <v>1.0382336000000005</v>
      </c>
      <c r="BF108" s="40">
        <f t="shared" si="49"/>
        <v>1.0365312000000002</v>
      </c>
      <c r="BG108" s="40">
        <f t="shared" si="50"/>
        <v>1.0348287999999999</v>
      </c>
      <c r="BH108" s="40">
        <f t="shared" si="51"/>
        <v>1.0331263999999996</v>
      </c>
      <c r="BI108" s="40">
        <f t="shared" si="52"/>
        <v>1.0314239999999992</v>
      </c>
      <c r="BJ108" s="40">
        <f t="shared" si="53"/>
        <v>1.0297216000000009</v>
      </c>
      <c r="BK108" s="40">
        <f t="shared" si="54"/>
        <v>1.0280192000000006</v>
      </c>
      <c r="BL108" s="40">
        <f t="shared" si="55"/>
        <v>1.0263168000000003</v>
      </c>
      <c r="BM108" s="40">
        <f t="shared" si="56"/>
        <v>1.0246143999999999</v>
      </c>
      <c r="BN108" s="40">
        <f t="shared" si="57"/>
        <v>1.0229119999999996</v>
      </c>
      <c r="BO108" s="40">
        <f t="shared" si="58"/>
        <v>1.0212095999999993</v>
      </c>
      <c r="BP108" s="40">
        <f t="shared" si="59"/>
        <v>1.0195072000000009</v>
      </c>
      <c r="BQ108" s="40">
        <f t="shared" si="60"/>
        <v>1.0178048000000006</v>
      </c>
      <c r="BR108" s="40">
        <f t="shared" si="61"/>
        <v>1.0161024000000003</v>
      </c>
      <c r="BS108" s="40">
        <f t="shared" si="62"/>
        <v>1.0144</v>
      </c>
    </row>
    <row r="109" spans="18:71" x14ac:dyDescent="0.2">
      <c r="S109" s="43">
        <f t="shared" si="12"/>
        <v>5.8499999999999979</v>
      </c>
      <c r="T109" s="40">
        <f t="shared" si="13"/>
        <v>1.0988000000000011</v>
      </c>
      <c r="U109" s="40"/>
      <c r="V109" s="40">
        <f t="shared" si="14"/>
        <v>1.0969840000000006</v>
      </c>
      <c r="W109" s="40">
        <f t="shared" si="15"/>
        <v>1.0951680000000001</v>
      </c>
      <c r="X109" s="40">
        <f t="shared" si="16"/>
        <v>1.0933520000000019</v>
      </c>
      <c r="Y109" s="40">
        <f t="shared" si="17"/>
        <v>1.0915360000000014</v>
      </c>
      <c r="Z109" s="40">
        <f t="shared" si="18"/>
        <v>1.0897200000000009</v>
      </c>
      <c r="AA109" s="40">
        <f t="shared" si="19"/>
        <v>1.0879040000000004</v>
      </c>
      <c r="AB109" s="40">
        <f t="shared" si="20"/>
        <v>1.0860879999999999</v>
      </c>
      <c r="AC109" s="40">
        <f t="shared" si="21"/>
        <v>1.0842720000000017</v>
      </c>
      <c r="AD109" s="40">
        <f t="shared" si="22"/>
        <v>1.0824560000000012</v>
      </c>
      <c r="AE109" s="40">
        <f t="shared" si="23"/>
        <v>1.0806400000000007</v>
      </c>
      <c r="AF109" s="40">
        <f t="shared" si="24"/>
        <v>1.0788240000000002</v>
      </c>
      <c r="AG109" s="40">
        <f t="shared" si="25"/>
        <v>1.0770079999999997</v>
      </c>
      <c r="AH109" s="40">
        <f t="shared" si="26"/>
        <v>1.0788288000000015</v>
      </c>
      <c r="AI109" s="40">
        <f t="shared" si="27"/>
        <v>1.077006400000001</v>
      </c>
      <c r="AJ109" s="40">
        <f t="shared" si="28"/>
        <v>1.0715600000000005</v>
      </c>
      <c r="AK109" s="40">
        <f t="shared" si="29"/>
        <v>1.069744</v>
      </c>
      <c r="AL109" s="40">
        <f t="shared" si="30"/>
        <v>1.0679279999999995</v>
      </c>
      <c r="AM109" s="40">
        <f t="shared" si="31"/>
        <v>1.0661120000000013</v>
      </c>
      <c r="AN109" s="40">
        <f t="shared" si="32"/>
        <v>1.0642960000000008</v>
      </c>
      <c r="AO109" s="40">
        <f t="shared" si="33"/>
        <v>1.0624800000000003</v>
      </c>
      <c r="AP109" s="40">
        <f t="shared" si="34"/>
        <v>1.0606639999999998</v>
      </c>
      <c r="AQ109" s="40">
        <f t="shared" si="35"/>
        <v>1.0588479999999993</v>
      </c>
      <c r="AR109" s="40">
        <f t="shared" si="36"/>
        <v>1.0570320000000011</v>
      </c>
      <c r="AS109" s="40">
        <f t="shared" si="37"/>
        <v>1.0552160000000006</v>
      </c>
      <c r="AT109" s="40">
        <f t="shared" si="10"/>
        <v>1.0534000000000001</v>
      </c>
      <c r="AU109" s="40">
        <f t="shared" si="38"/>
        <v>1.0517039999999998</v>
      </c>
      <c r="AV109" s="40">
        <f t="shared" si="39"/>
        <v>1.0500079999999994</v>
      </c>
      <c r="AW109" s="40">
        <f t="shared" si="40"/>
        <v>1.048311999999999</v>
      </c>
      <c r="AX109" s="40">
        <f t="shared" si="41"/>
        <v>1.0466160000000009</v>
      </c>
      <c r="AY109" s="40">
        <f t="shared" si="42"/>
        <v>1.0449200000000005</v>
      </c>
      <c r="AZ109" s="40">
        <f t="shared" si="43"/>
        <v>1.0432240000000002</v>
      </c>
      <c r="BA109" s="40">
        <f t="shared" si="44"/>
        <v>1.0415279999999998</v>
      </c>
      <c r="BB109" s="40">
        <f t="shared" si="45"/>
        <v>1.0398319999999994</v>
      </c>
      <c r="BC109" s="40">
        <f t="shared" si="46"/>
        <v>1.0381359999999991</v>
      </c>
      <c r="BD109" s="40">
        <f t="shared" si="47"/>
        <v>1.0364400000000009</v>
      </c>
      <c r="BE109" s="40">
        <f t="shared" si="48"/>
        <v>1.0347440000000006</v>
      </c>
      <c r="BF109" s="40">
        <f t="shared" si="49"/>
        <v>1.0330480000000002</v>
      </c>
      <c r="BG109" s="40">
        <f t="shared" si="50"/>
        <v>1.0313519999999998</v>
      </c>
      <c r="BH109" s="40">
        <f t="shared" si="51"/>
        <v>1.0296559999999995</v>
      </c>
      <c r="BI109" s="40">
        <f t="shared" si="52"/>
        <v>1.0279599999999991</v>
      </c>
      <c r="BJ109" s="40">
        <f t="shared" si="53"/>
        <v>1.026264000000001</v>
      </c>
      <c r="BK109" s="40">
        <f t="shared" si="54"/>
        <v>1.0245680000000006</v>
      </c>
      <c r="BL109" s="40">
        <f t="shared" si="55"/>
        <v>1.0228720000000002</v>
      </c>
      <c r="BM109" s="40">
        <f t="shared" si="56"/>
        <v>1.0211759999999999</v>
      </c>
      <c r="BN109" s="40">
        <f t="shared" si="57"/>
        <v>1.0194799999999995</v>
      </c>
      <c r="BO109" s="40">
        <f t="shared" si="58"/>
        <v>1.0177839999999991</v>
      </c>
      <c r="BP109" s="40">
        <f t="shared" si="59"/>
        <v>1.016088000000001</v>
      </c>
      <c r="BQ109" s="40">
        <f t="shared" si="60"/>
        <v>1.0143920000000006</v>
      </c>
      <c r="BR109" s="40">
        <f t="shared" si="61"/>
        <v>1.0126960000000003</v>
      </c>
      <c r="BS109" s="40">
        <f t="shared" si="62"/>
        <v>1.0109999999999999</v>
      </c>
    </row>
    <row r="110" spans="18:71" x14ac:dyDescent="0.2">
      <c r="S110" s="43">
        <f t="shared" si="12"/>
        <v>5.8599999999999977</v>
      </c>
      <c r="T110" s="40">
        <f t="shared" si="13"/>
        <v>1.0950800000000009</v>
      </c>
      <c r="U110" s="40"/>
      <c r="V110" s="40">
        <f t="shared" si="14"/>
        <v>1.0932704000000004</v>
      </c>
      <c r="W110" s="40">
        <f t="shared" si="15"/>
        <v>1.0914607999999999</v>
      </c>
      <c r="X110" s="40">
        <f t="shared" si="16"/>
        <v>1.0896512000000018</v>
      </c>
      <c r="Y110" s="40">
        <f t="shared" si="17"/>
        <v>1.0878416000000013</v>
      </c>
      <c r="Z110" s="40">
        <f t="shared" si="18"/>
        <v>1.0860320000000008</v>
      </c>
      <c r="AA110" s="40">
        <f t="shared" si="19"/>
        <v>1.0842224000000003</v>
      </c>
      <c r="AB110" s="40">
        <f t="shared" si="20"/>
        <v>1.0824127999999997</v>
      </c>
      <c r="AC110" s="40">
        <f t="shared" si="21"/>
        <v>1.0806032000000017</v>
      </c>
      <c r="AD110" s="40">
        <f t="shared" si="22"/>
        <v>1.0787936000000011</v>
      </c>
      <c r="AE110" s="40">
        <f t="shared" si="23"/>
        <v>1.0769840000000006</v>
      </c>
      <c r="AF110" s="40">
        <f t="shared" si="24"/>
        <v>1.0751744000000001</v>
      </c>
      <c r="AG110" s="40">
        <f t="shared" si="25"/>
        <v>1.0733647999999996</v>
      </c>
      <c r="AH110" s="40">
        <f t="shared" si="26"/>
        <v>1.0751920000000015</v>
      </c>
      <c r="AI110" s="40">
        <f t="shared" si="27"/>
        <v>1.073376000000001</v>
      </c>
      <c r="AJ110" s="40">
        <f t="shared" si="28"/>
        <v>1.0679360000000004</v>
      </c>
      <c r="AK110" s="40">
        <f t="shared" si="29"/>
        <v>1.0661263999999999</v>
      </c>
      <c r="AL110" s="40">
        <f t="shared" si="30"/>
        <v>1.0643167999999994</v>
      </c>
      <c r="AM110" s="40">
        <f t="shared" si="31"/>
        <v>1.0625072000000013</v>
      </c>
      <c r="AN110" s="40">
        <f t="shared" si="32"/>
        <v>1.0606976000000008</v>
      </c>
      <c r="AO110" s="40">
        <f t="shared" si="33"/>
        <v>1.0588880000000003</v>
      </c>
      <c r="AP110" s="40">
        <f t="shared" si="34"/>
        <v>1.0570783999999998</v>
      </c>
      <c r="AQ110" s="40">
        <f t="shared" si="35"/>
        <v>1.0552687999999992</v>
      </c>
      <c r="AR110" s="40">
        <f t="shared" si="36"/>
        <v>1.0534592000000012</v>
      </c>
      <c r="AS110" s="40">
        <f t="shared" si="37"/>
        <v>1.0516496000000006</v>
      </c>
      <c r="AT110" s="40">
        <f t="shared" si="10"/>
        <v>1.0498400000000001</v>
      </c>
      <c r="AU110" s="40">
        <f t="shared" si="38"/>
        <v>1.0481503999999997</v>
      </c>
      <c r="AV110" s="40">
        <f t="shared" si="39"/>
        <v>1.0464607999999993</v>
      </c>
      <c r="AW110" s="40">
        <f t="shared" si="40"/>
        <v>1.0447711999999989</v>
      </c>
      <c r="AX110" s="40">
        <f t="shared" si="41"/>
        <v>1.0430816000000009</v>
      </c>
      <c r="AY110" s="40">
        <f t="shared" si="42"/>
        <v>1.0413920000000005</v>
      </c>
      <c r="AZ110" s="40">
        <f t="shared" si="43"/>
        <v>1.0397024000000001</v>
      </c>
      <c r="BA110" s="40">
        <f t="shared" si="44"/>
        <v>1.0380127999999997</v>
      </c>
      <c r="BB110" s="40">
        <f t="shared" si="45"/>
        <v>1.0363231999999993</v>
      </c>
      <c r="BC110" s="40">
        <f t="shared" si="46"/>
        <v>1.0346335999999989</v>
      </c>
      <c r="BD110" s="40">
        <f t="shared" si="47"/>
        <v>1.032944000000001</v>
      </c>
      <c r="BE110" s="40">
        <f t="shared" si="48"/>
        <v>1.0312544000000006</v>
      </c>
      <c r="BF110" s="40">
        <f t="shared" si="49"/>
        <v>1.0295648000000002</v>
      </c>
      <c r="BG110" s="40">
        <f t="shared" si="50"/>
        <v>1.0278751999999998</v>
      </c>
      <c r="BH110" s="40">
        <f t="shared" si="51"/>
        <v>1.0261855999999994</v>
      </c>
      <c r="BI110" s="40">
        <f t="shared" si="52"/>
        <v>1.024495999999999</v>
      </c>
      <c r="BJ110" s="40">
        <f t="shared" si="53"/>
        <v>1.022806400000001</v>
      </c>
      <c r="BK110" s="40">
        <f t="shared" si="54"/>
        <v>1.0211168000000006</v>
      </c>
      <c r="BL110" s="40">
        <f t="shared" si="55"/>
        <v>1.0194272000000002</v>
      </c>
      <c r="BM110" s="40">
        <f t="shared" si="56"/>
        <v>1.0177375999999998</v>
      </c>
      <c r="BN110" s="40">
        <f t="shared" si="57"/>
        <v>1.0160479999999994</v>
      </c>
      <c r="BO110" s="40">
        <f t="shared" si="58"/>
        <v>1.014358399999999</v>
      </c>
      <c r="BP110" s="40">
        <f t="shared" si="59"/>
        <v>1.012668800000001</v>
      </c>
      <c r="BQ110" s="40">
        <f t="shared" si="60"/>
        <v>1.0109792000000006</v>
      </c>
      <c r="BR110" s="40">
        <f t="shared" si="61"/>
        <v>1.0092896000000002</v>
      </c>
      <c r="BS110" s="40">
        <f t="shared" si="62"/>
        <v>1.0075999999999998</v>
      </c>
    </row>
    <row r="111" spans="18:71" x14ac:dyDescent="0.2">
      <c r="S111" s="43">
        <f t="shared" si="12"/>
        <v>5.8699999999999974</v>
      </c>
      <c r="T111" s="40">
        <f t="shared" si="13"/>
        <v>1.0913600000000008</v>
      </c>
      <c r="U111" s="40"/>
      <c r="V111" s="40">
        <f t="shared" si="14"/>
        <v>1.0895568000000002</v>
      </c>
      <c r="W111" s="40">
        <f t="shared" si="15"/>
        <v>1.0877535999999997</v>
      </c>
      <c r="X111" s="40">
        <f t="shared" si="16"/>
        <v>1.0859504000000018</v>
      </c>
      <c r="Y111" s="40">
        <f t="shared" si="17"/>
        <v>1.0841472000000012</v>
      </c>
      <c r="Z111" s="40">
        <f t="shared" si="18"/>
        <v>1.0823440000000006</v>
      </c>
      <c r="AA111" s="40">
        <f t="shared" si="19"/>
        <v>1.0805408000000001</v>
      </c>
      <c r="AB111" s="40">
        <f t="shared" si="20"/>
        <v>1.0787375999999995</v>
      </c>
      <c r="AC111" s="40">
        <f t="shared" si="21"/>
        <v>1.0769344000000016</v>
      </c>
      <c r="AD111" s="40">
        <f t="shared" si="22"/>
        <v>1.0751312000000011</v>
      </c>
      <c r="AE111" s="40">
        <f t="shared" si="23"/>
        <v>1.0733280000000005</v>
      </c>
      <c r="AF111" s="40">
        <f t="shared" si="24"/>
        <v>1.0715247999999999</v>
      </c>
      <c r="AG111" s="40">
        <f t="shared" si="25"/>
        <v>1.0697215999999994</v>
      </c>
      <c r="AH111" s="40">
        <f t="shared" si="26"/>
        <v>1.0715552000000015</v>
      </c>
      <c r="AI111" s="40">
        <f t="shared" si="27"/>
        <v>1.069745600000001</v>
      </c>
      <c r="AJ111" s="40">
        <f t="shared" si="28"/>
        <v>1.0643120000000004</v>
      </c>
      <c r="AK111" s="40">
        <f t="shared" si="29"/>
        <v>1.0625087999999998</v>
      </c>
      <c r="AL111" s="40">
        <f t="shared" si="30"/>
        <v>1.0607055999999992</v>
      </c>
      <c r="AM111" s="40">
        <f t="shared" si="31"/>
        <v>1.0589024000000014</v>
      </c>
      <c r="AN111" s="40">
        <f t="shared" si="32"/>
        <v>1.0570992000000008</v>
      </c>
      <c r="AO111" s="40">
        <f t="shared" si="33"/>
        <v>1.0552960000000002</v>
      </c>
      <c r="AP111" s="40">
        <f t="shared" si="34"/>
        <v>1.0534927999999997</v>
      </c>
      <c r="AQ111" s="40">
        <f t="shared" si="35"/>
        <v>1.0516895999999991</v>
      </c>
      <c r="AR111" s="40">
        <f t="shared" si="36"/>
        <v>1.0498864000000012</v>
      </c>
      <c r="AS111" s="40">
        <f t="shared" si="37"/>
        <v>1.0480832000000007</v>
      </c>
      <c r="AT111" s="40">
        <f t="shared" si="10"/>
        <v>1.0462800000000001</v>
      </c>
      <c r="AU111" s="40">
        <f t="shared" si="38"/>
        <v>1.0445967999999997</v>
      </c>
      <c r="AV111" s="40">
        <f t="shared" si="39"/>
        <v>1.0429135999999992</v>
      </c>
      <c r="AW111" s="40">
        <f t="shared" si="40"/>
        <v>1.0412303999999988</v>
      </c>
      <c r="AX111" s="40">
        <f t="shared" si="41"/>
        <v>1.039547200000001</v>
      </c>
      <c r="AY111" s="40">
        <f t="shared" si="42"/>
        <v>1.0378640000000006</v>
      </c>
      <c r="AZ111" s="40">
        <f t="shared" si="43"/>
        <v>1.0361808000000001</v>
      </c>
      <c r="BA111" s="40">
        <f t="shared" si="44"/>
        <v>1.0344975999999997</v>
      </c>
      <c r="BB111" s="40">
        <f t="shared" si="45"/>
        <v>1.0328143999999992</v>
      </c>
      <c r="BC111" s="40">
        <f t="shared" si="46"/>
        <v>1.0311311999999988</v>
      </c>
      <c r="BD111" s="40">
        <f t="shared" si="47"/>
        <v>1.029448000000001</v>
      </c>
      <c r="BE111" s="40">
        <f t="shared" si="48"/>
        <v>1.0277648000000006</v>
      </c>
      <c r="BF111" s="40">
        <f t="shared" si="49"/>
        <v>1.0260816000000001</v>
      </c>
      <c r="BG111" s="40">
        <f t="shared" si="50"/>
        <v>1.0243983999999997</v>
      </c>
      <c r="BH111" s="40">
        <f t="shared" si="51"/>
        <v>1.0227151999999993</v>
      </c>
      <c r="BI111" s="40">
        <f t="shared" si="52"/>
        <v>1.0210319999999988</v>
      </c>
      <c r="BJ111" s="40">
        <f t="shared" si="53"/>
        <v>1.0193488000000011</v>
      </c>
      <c r="BK111" s="40">
        <f t="shared" si="54"/>
        <v>1.0176656000000006</v>
      </c>
      <c r="BL111" s="40">
        <f t="shared" si="55"/>
        <v>1.0159824000000002</v>
      </c>
      <c r="BM111" s="40">
        <f t="shared" si="56"/>
        <v>1.0142991999999997</v>
      </c>
      <c r="BN111" s="40">
        <f t="shared" si="57"/>
        <v>1.0126159999999993</v>
      </c>
      <c r="BO111" s="40">
        <f t="shared" si="58"/>
        <v>1.0109327999999989</v>
      </c>
      <c r="BP111" s="40">
        <f t="shared" si="59"/>
        <v>1.0092496000000011</v>
      </c>
      <c r="BQ111" s="40">
        <f t="shared" si="60"/>
        <v>1.0075664000000006</v>
      </c>
      <c r="BR111" s="40">
        <f t="shared" si="61"/>
        <v>1.0058832000000002</v>
      </c>
      <c r="BS111" s="40">
        <f t="shared" si="62"/>
        <v>1.0041999999999998</v>
      </c>
    </row>
    <row r="112" spans="18:71" x14ac:dyDescent="0.2">
      <c r="S112" s="43">
        <f t="shared" si="12"/>
        <v>5.8799999999999972</v>
      </c>
      <c r="T112" s="40">
        <f t="shared" si="13"/>
        <v>1.0876400000000006</v>
      </c>
      <c r="U112" s="40"/>
      <c r="V112" s="40">
        <f t="shared" si="14"/>
        <v>1.0858432</v>
      </c>
      <c r="W112" s="40">
        <f t="shared" si="15"/>
        <v>1.0840463999999994</v>
      </c>
      <c r="X112" s="40">
        <f t="shared" si="16"/>
        <v>1.0822496000000017</v>
      </c>
      <c r="Y112" s="40">
        <f t="shared" si="17"/>
        <v>1.0804528000000011</v>
      </c>
      <c r="Z112" s="40">
        <f t="shared" si="18"/>
        <v>1.0786560000000005</v>
      </c>
      <c r="AA112" s="40">
        <f t="shared" si="19"/>
        <v>1.0768591999999999</v>
      </c>
      <c r="AB112" s="40">
        <f t="shared" si="20"/>
        <v>1.0750623999999993</v>
      </c>
      <c r="AC112" s="40">
        <f t="shared" si="21"/>
        <v>1.0732656000000016</v>
      </c>
      <c r="AD112" s="40">
        <f t="shared" si="22"/>
        <v>1.071468800000001</v>
      </c>
      <c r="AE112" s="40">
        <f t="shared" si="23"/>
        <v>1.0696720000000004</v>
      </c>
      <c r="AF112" s="40">
        <f t="shared" si="24"/>
        <v>1.0678751999999998</v>
      </c>
      <c r="AG112" s="40">
        <f t="shared" si="25"/>
        <v>1.0660783999999992</v>
      </c>
      <c r="AH112" s="40">
        <f t="shared" si="26"/>
        <v>1.0679184000000015</v>
      </c>
      <c r="AI112" s="40">
        <f t="shared" si="27"/>
        <v>1.0661152000000009</v>
      </c>
      <c r="AJ112" s="40">
        <f t="shared" si="28"/>
        <v>1.0606880000000003</v>
      </c>
      <c r="AK112" s="40">
        <f t="shared" si="29"/>
        <v>1.0588911999999997</v>
      </c>
      <c r="AL112" s="40">
        <f t="shared" si="30"/>
        <v>1.0570943999999991</v>
      </c>
      <c r="AM112" s="40">
        <f t="shared" si="31"/>
        <v>1.0552976000000014</v>
      </c>
      <c r="AN112" s="40">
        <f t="shared" si="32"/>
        <v>1.0535008000000008</v>
      </c>
      <c r="AO112" s="40">
        <f t="shared" si="33"/>
        <v>1.0517040000000002</v>
      </c>
      <c r="AP112" s="40">
        <f t="shared" si="34"/>
        <v>1.0499071999999996</v>
      </c>
      <c r="AQ112" s="40">
        <f t="shared" si="35"/>
        <v>1.048110399999999</v>
      </c>
      <c r="AR112" s="40">
        <f t="shared" si="36"/>
        <v>1.0463136000000013</v>
      </c>
      <c r="AS112" s="40">
        <f t="shared" si="37"/>
        <v>1.0445168000000007</v>
      </c>
      <c r="AT112" s="40">
        <f t="shared" si="10"/>
        <v>1.0427200000000001</v>
      </c>
      <c r="AU112" s="40">
        <f t="shared" si="38"/>
        <v>1.0410431999999996</v>
      </c>
      <c r="AV112" s="40">
        <f t="shared" si="39"/>
        <v>1.0393663999999991</v>
      </c>
      <c r="AW112" s="40">
        <f t="shared" si="40"/>
        <v>1.0376895999999987</v>
      </c>
      <c r="AX112" s="40">
        <f t="shared" si="41"/>
        <v>1.0360128000000011</v>
      </c>
      <c r="AY112" s="40">
        <f t="shared" si="42"/>
        <v>1.0343360000000006</v>
      </c>
      <c r="AZ112" s="40">
        <f t="shared" si="43"/>
        <v>1.0326592000000001</v>
      </c>
      <c r="BA112" s="40">
        <f t="shared" si="44"/>
        <v>1.0309823999999996</v>
      </c>
      <c r="BB112" s="40">
        <f t="shared" si="45"/>
        <v>1.0293055999999992</v>
      </c>
      <c r="BC112" s="40">
        <f t="shared" si="46"/>
        <v>1.0276287999999987</v>
      </c>
      <c r="BD112" s="40">
        <f t="shared" si="47"/>
        <v>1.0259520000000011</v>
      </c>
      <c r="BE112" s="40">
        <f t="shared" si="48"/>
        <v>1.0242752000000006</v>
      </c>
      <c r="BF112" s="40">
        <f t="shared" si="49"/>
        <v>1.0225984000000001</v>
      </c>
      <c r="BG112" s="40">
        <f t="shared" si="50"/>
        <v>1.0209215999999997</v>
      </c>
      <c r="BH112" s="40">
        <f t="shared" si="51"/>
        <v>1.0192447999999992</v>
      </c>
      <c r="BI112" s="40">
        <f t="shared" si="52"/>
        <v>1.0175679999999987</v>
      </c>
      <c r="BJ112" s="40">
        <f t="shared" si="53"/>
        <v>1.0158912000000011</v>
      </c>
      <c r="BK112" s="40">
        <f t="shared" si="54"/>
        <v>1.0142144000000006</v>
      </c>
      <c r="BL112" s="40">
        <f t="shared" si="55"/>
        <v>1.0125376000000001</v>
      </c>
      <c r="BM112" s="40">
        <f t="shared" si="56"/>
        <v>1.0108607999999997</v>
      </c>
      <c r="BN112" s="40">
        <f t="shared" si="57"/>
        <v>1.0091839999999992</v>
      </c>
      <c r="BO112" s="40">
        <f t="shared" si="58"/>
        <v>1.0075071999999987</v>
      </c>
      <c r="BP112" s="40">
        <f t="shared" si="59"/>
        <v>1.0058304000000011</v>
      </c>
      <c r="BQ112" s="40">
        <f t="shared" si="60"/>
        <v>1.0041536000000006</v>
      </c>
      <c r="BR112" s="40">
        <f t="shared" si="61"/>
        <v>1.0024768000000002</v>
      </c>
      <c r="BS112" s="40">
        <f t="shared" si="62"/>
        <v>1.0007999999999997</v>
      </c>
    </row>
    <row r="113" spans="19:71" x14ac:dyDescent="0.2">
      <c r="S113" s="43">
        <f t="shared" si="12"/>
        <v>5.889999999999997</v>
      </c>
      <c r="T113" s="40">
        <f t="shared" si="13"/>
        <v>1.0839200000000004</v>
      </c>
      <c r="U113" s="40"/>
      <c r="V113" s="40">
        <f t="shared" si="14"/>
        <v>1.0821295999999998</v>
      </c>
      <c r="W113" s="40">
        <f t="shared" si="15"/>
        <v>1.0803391999999992</v>
      </c>
      <c r="X113" s="40">
        <f t="shared" si="16"/>
        <v>1.0785488000000016</v>
      </c>
      <c r="Y113" s="40">
        <f t="shared" si="17"/>
        <v>1.076758400000001</v>
      </c>
      <c r="Z113" s="40">
        <f t="shared" si="18"/>
        <v>1.0749680000000004</v>
      </c>
      <c r="AA113" s="40">
        <f t="shared" si="19"/>
        <v>1.0731775999999997</v>
      </c>
      <c r="AB113" s="40">
        <f t="shared" si="20"/>
        <v>1.0713871999999991</v>
      </c>
      <c r="AC113" s="40">
        <f t="shared" si="21"/>
        <v>1.0695968000000016</v>
      </c>
      <c r="AD113" s="40">
        <f t="shared" si="22"/>
        <v>1.0678064000000009</v>
      </c>
      <c r="AE113" s="40">
        <f t="shared" si="23"/>
        <v>1.0660160000000003</v>
      </c>
      <c r="AF113" s="40">
        <f t="shared" si="24"/>
        <v>1.0642255999999997</v>
      </c>
      <c r="AG113" s="40">
        <f t="shared" si="25"/>
        <v>1.062435199999999</v>
      </c>
      <c r="AH113" s="40">
        <f t="shared" si="26"/>
        <v>1.0642816000000015</v>
      </c>
      <c r="AI113" s="40">
        <f t="shared" si="27"/>
        <v>1.0624848000000009</v>
      </c>
      <c r="AJ113" s="40">
        <f t="shared" si="28"/>
        <v>1.0570640000000002</v>
      </c>
      <c r="AK113" s="40">
        <f t="shared" si="29"/>
        <v>1.0552735999999996</v>
      </c>
      <c r="AL113" s="40">
        <f t="shared" si="30"/>
        <v>1.053483199999999</v>
      </c>
      <c r="AM113" s="40">
        <f t="shared" si="31"/>
        <v>1.0516928000000014</v>
      </c>
      <c r="AN113" s="40">
        <f t="shared" si="32"/>
        <v>1.0499024000000008</v>
      </c>
      <c r="AO113" s="40">
        <f t="shared" si="33"/>
        <v>1.0481120000000002</v>
      </c>
      <c r="AP113" s="40">
        <f t="shared" si="34"/>
        <v>1.0463215999999995</v>
      </c>
      <c r="AQ113" s="40">
        <f t="shared" si="35"/>
        <v>1.0445311999999989</v>
      </c>
      <c r="AR113" s="40">
        <f t="shared" si="36"/>
        <v>1.0427408000000014</v>
      </c>
      <c r="AS113" s="40">
        <f t="shared" si="37"/>
        <v>1.0409504000000007</v>
      </c>
      <c r="AT113" s="40">
        <f t="shared" si="10"/>
        <v>1.0391600000000001</v>
      </c>
      <c r="AU113" s="40">
        <f t="shared" si="38"/>
        <v>1.0374895999999996</v>
      </c>
      <c r="AV113" s="40">
        <f t="shared" si="39"/>
        <v>1.0358191999999991</v>
      </c>
      <c r="AW113" s="40">
        <f t="shared" si="40"/>
        <v>1.0341487999999985</v>
      </c>
      <c r="AX113" s="40">
        <f t="shared" si="41"/>
        <v>1.0324784000000011</v>
      </c>
      <c r="AY113" s="40">
        <f t="shared" si="42"/>
        <v>1.0308080000000006</v>
      </c>
      <c r="AZ113" s="40">
        <f t="shared" si="43"/>
        <v>1.0291376000000001</v>
      </c>
      <c r="BA113" s="40">
        <f t="shared" si="44"/>
        <v>1.0274671999999996</v>
      </c>
      <c r="BB113" s="40">
        <f t="shared" si="45"/>
        <v>1.0257967999999991</v>
      </c>
      <c r="BC113" s="40">
        <f t="shared" si="46"/>
        <v>1.0241263999999985</v>
      </c>
      <c r="BD113" s="40">
        <f t="shared" si="47"/>
        <v>1.0224560000000011</v>
      </c>
      <c r="BE113" s="40">
        <f t="shared" si="48"/>
        <v>1.0207856000000006</v>
      </c>
      <c r="BF113" s="40">
        <f t="shared" si="49"/>
        <v>1.0191152000000001</v>
      </c>
      <c r="BG113" s="40">
        <f t="shared" si="50"/>
        <v>1.0174447999999996</v>
      </c>
      <c r="BH113" s="40">
        <f t="shared" si="51"/>
        <v>1.0157743999999991</v>
      </c>
      <c r="BI113" s="40">
        <f t="shared" si="52"/>
        <v>1.0141039999999986</v>
      </c>
      <c r="BJ113" s="40">
        <f t="shared" si="53"/>
        <v>1.0124336000000012</v>
      </c>
      <c r="BK113" s="40">
        <f t="shared" si="54"/>
        <v>1.0107632000000006</v>
      </c>
      <c r="BL113" s="40">
        <f t="shared" si="55"/>
        <v>1.0090928000000001</v>
      </c>
      <c r="BM113" s="40">
        <f t="shared" si="56"/>
        <v>1.0074223999999996</v>
      </c>
      <c r="BN113" s="40">
        <f t="shared" si="57"/>
        <v>1.0057519999999991</v>
      </c>
      <c r="BO113" s="40">
        <f t="shared" si="58"/>
        <v>1.0040815999999986</v>
      </c>
      <c r="BP113" s="40">
        <f t="shared" si="59"/>
        <v>1.0024112000000012</v>
      </c>
      <c r="BQ113" s="40">
        <f t="shared" si="60"/>
        <v>1.0007408000000007</v>
      </c>
      <c r="BR113" s="40">
        <f t="shared" si="61"/>
        <v>0.99907040000000014</v>
      </c>
      <c r="BS113" s="40">
        <f t="shared" si="62"/>
        <v>0.99739999999999962</v>
      </c>
    </row>
    <row r="114" spans="19:71" x14ac:dyDescent="0.2">
      <c r="S114" s="43">
        <f t="shared" si="12"/>
        <v>5.8999999999999968</v>
      </c>
      <c r="T114" s="40">
        <f t="shared" si="13"/>
        <v>1.0802000000000003</v>
      </c>
      <c r="U114" s="40"/>
      <c r="V114" s="40">
        <f t="shared" si="14"/>
        <v>1.0784159999999996</v>
      </c>
      <c r="W114" s="40">
        <f t="shared" si="15"/>
        <v>1.0766319999999989</v>
      </c>
      <c r="X114" s="40">
        <f t="shared" si="16"/>
        <v>1.0748480000000016</v>
      </c>
      <c r="Y114" s="40">
        <f t="shared" si="17"/>
        <v>1.0730640000000009</v>
      </c>
      <c r="Z114" s="40">
        <f t="shared" si="18"/>
        <v>1.0712800000000002</v>
      </c>
      <c r="AA114" s="40">
        <f t="shared" si="19"/>
        <v>1.0694959999999996</v>
      </c>
      <c r="AB114" s="40">
        <f t="shared" si="20"/>
        <v>1.0677119999999989</v>
      </c>
      <c r="AC114" s="40">
        <f t="shared" si="21"/>
        <v>1.0659280000000015</v>
      </c>
      <c r="AD114" s="40">
        <f t="shared" si="22"/>
        <v>1.0641440000000009</v>
      </c>
      <c r="AE114" s="40">
        <f t="shared" si="23"/>
        <v>1.0623600000000002</v>
      </c>
      <c r="AF114" s="40">
        <f t="shared" si="24"/>
        <v>1.0605759999999995</v>
      </c>
      <c r="AG114" s="40">
        <f t="shared" si="25"/>
        <v>1.0587919999999988</v>
      </c>
      <c r="AH114" s="40">
        <f t="shared" si="26"/>
        <v>1.0606448000000015</v>
      </c>
      <c r="AI114" s="40">
        <f t="shared" si="27"/>
        <v>1.0588544000000009</v>
      </c>
      <c r="AJ114" s="40">
        <f t="shared" si="28"/>
        <v>1.0534400000000002</v>
      </c>
      <c r="AK114" s="40">
        <f t="shared" si="29"/>
        <v>1.0516559999999995</v>
      </c>
      <c r="AL114" s="40">
        <f t="shared" si="30"/>
        <v>1.0498719999999988</v>
      </c>
      <c r="AM114" s="40">
        <f t="shared" si="31"/>
        <v>1.0480880000000015</v>
      </c>
      <c r="AN114" s="40">
        <f t="shared" si="32"/>
        <v>1.0463040000000008</v>
      </c>
      <c r="AO114" s="40">
        <f t="shared" si="33"/>
        <v>1.0445200000000001</v>
      </c>
      <c r="AP114" s="40">
        <f t="shared" si="34"/>
        <v>1.0427359999999994</v>
      </c>
      <c r="AQ114" s="40">
        <f t="shared" si="35"/>
        <v>1.0409519999999988</v>
      </c>
      <c r="AR114" s="40">
        <f t="shared" si="36"/>
        <v>1.0391680000000014</v>
      </c>
      <c r="AS114" s="40">
        <f t="shared" si="37"/>
        <v>1.0373840000000007</v>
      </c>
      <c r="AT114" s="40">
        <f t="shared" si="10"/>
        <v>1.0356000000000001</v>
      </c>
      <c r="AU114" s="40">
        <f t="shared" si="38"/>
        <v>1.0339359999999995</v>
      </c>
      <c r="AV114" s="40">
        <f t="shared" si="39"/>
        <v>1.032271999999999</v>
      </c>
      <c r="AW114" s="40">
        <f t="shared" si="40"/>
        <v>1.0306079999999984</v>
      </c>
      <c r="AX114" s="40">
        <f t="shared" si="41"/>
        <v>1.0289440000000012</v>
      </c>
      <c r="AY114" s="40">
        <f t="shared" si="42"/>
        <v>1.0272800000000006</v>
      </c>
      <c r="AZ114" s="40">
        <f t="shared" si="43"/>
        <v>1.0256160000000001</v>
      </c>
      <c r="BA114" s="40">
        <f t="shared" si="44"/>
        <v>1.0239519999999995</v>
      </c>
      <c r="BB114" s="40">
        <f t="shared" si="45"/>
        <v>1.022287999999999</v>
      </c>
      <c r="BC114" s="40">
        <f t="shared" si="46"/>
        <v>1.0206239999999984</v>
      </c>
      <c r="BD114" s="40">
        <f t="shared" si="47"/>
        <v>1.0189600000000012</v>
      </c>
      <c r="BE114" s="40">
        <f t="shared" si="48"/>
        <v>1.0172960000000006</v>
      </c>
      <c r="BF114" s="40">
        <f t="shared" si="49"/>
        <v>1.0156320000000001</v>
      </c>
      <c r="BG114" s="40">
        <f t="shared" si="50"/>
        <v>1.0139679999999995</v>
      </c>
      <c r="BH114" s="40">
        <f t="shared" si="51"/>
        <v>1.012303999999999</v>
      </c>
      <c r="BI114" s="40">
        <f t="shared" si="52"/>
        <v>1.0106399999999984</v>
      </c>
      <c r="BJ114" s="40">
        <f t="shared" si="53"/>
        <v>1.0089760000000012</v>
      </c>
      <c r="BK114" s="40">
        <f t="shared" si="54"/>
        <v>1.0073120000000007</v>
      </c>
      <c r="BL114" s="40">
        <f t="shared" si="55"/>
        <v>1.0056480000000001</v>
      </c>
      <c r="BM114" s="40">
        <f t="shared" si="56"/>
        <v>1.0039839999999995</v>
      </c>
      <c r="BN114" s="40">
        <f t="shared" si="57"/>
        <v>1.002319999999999</v>
      </c>
      <c r="BO114" s="40">
        <f t="shared" si="58"/>
        <v>1.0006559999999984</v>
      </c>
      <c r="BP114" s="40">
        <f t="shared" si="59"/>
        <v>0.9989920000000011</v>
      </c>
      <c r="BQ114" s="40">
        <f t="shared" si="60"/>
        <v>0.99732800000000055</v>
      </c>
      <c r="BR114" s="40">
        <f t="shared" si="61"/>
        <v>0.9956640000000001</v>
      </c>
      <c r="BS114" s="40">
        <f t="shared" si="62"/>
        <v>0.99399999999999955</v>
      </c>
    </row>
    <row r="115" spans="19:71" x14ac:dyDescent="0.2">
      <c r="S115" s="43">
        <f t="shared" si="12"/>
        <v>5.9099999999999966</v>
      </c>
      <c r="T115" s="40">
        <f t="shared" si="13"/>
        <v>1.0764800000000001</v>
      </c>
      <c r="U115" s="40"/>
      <c r="V115" s="40">
        <f t="shared" si="14"/>
        <v>1.0747023999999994</v>
      </c>
      <c r="W115" s="40">
        <f t="shared" si="15"/>
        <v>1.0729247999999987</v>
      </c>
      <c r="X115" s="40">
        <f t="shared" si="16"/>
        <v>1.0711472000000015</v>
      </c>
      <c r="Y115" s="40">
        <f t="shared" si="17"/>
        <v>1.0693696000000008</v>
      </c>
      <c r="Z115" s="40">
        <f t="shared" si="18"/>
        <v>1.0675920000000001</v>
      </c>
      <c r="AA115" s="40">
        <f t="shared" si="19"/>
        <v>1.0658143999999994</v>
      </c>
      <c r="AB115" s="40">
        <f t="shared" si="20"/>
        <v>1.0640367999999987</v>
      </c>
      <c r="AC115" s="40">
        <f t="shared" si="21"/>
        <v>1.0622592000000015</v>
      </c>
      <c r="AD115" s="40">
        <f t="shared" si="22"/>
        <v>1.0604816000000008</v>
      </c>
      <c r="AE115" s="40">
        <f t="shared" si="23"/>
        <v>1.0587040000000001</v>
      </c>
      <c r="AF115" s="40">
        <f t="shared" si="24"/>
        <v>1.0569263999999994</v>
      </c>
      <c r="AG115" s="40">
        <f t="shared" si="25"/>
        <v>1.0551487999999987</v>
      </c>
      <c r="AH115" s="40">
        <f t="shared" si="26"/>
        <v>1.0570080000000015</v>
      </c>
      <c r="AI115" s="40">
        <f t="shared" si="27"/>
        <v>1.0552240000000008</v>
      </c>
      <c r="AJ115" s="40">
        <f t="shared" si="28"/>
        <v>1.0498160000000001</v>
      </c>
      <c r="AK115" s="40">
        <f t="shared" si="29"/>
        <v>1.0480383999999994</v>
      </c>
      <c r="AL115" s="40">
        <f t="shared" si="30"/>
        <v>1.0462607999999987</v>
      </c>
      <c r="AM115" s="40">
        <f t="shared" si="31"/>
        <v>1.0444832000000015</v>
      </c>
      <c r="AN115" s="40">
        <f t="shared" si="32"/>
        <v>1.0427056000000008</v>
      </c>
      <c r="AO115" s="40">
        <f t="shared" si="33"/>
        <v>1.0409280000000001</v>
      </c>
      <c r="AP115" s="40">
        <f t="shared" si="34"/>
        <v>1.0391503999999994</v>
      </c>
      <c r="AQ115" s="40">
        <f t="shared" si="35"/>
        <v>1.0373727999999987</v>
      </c>
      <c r="AR115" s="40">
        <f t="shared" si="36"/>
        <v>1.0355952000000015</v>
      </c>
      <c r="AS115" s="40">
        <f t="shared" si="37"/>
        <v>1.0338176000000008</v>
      </c>
      <c r="AT115" s="40">
        <f t="shared" si="10"/>
        <v>1.0320400000000001</v>
      </c>
      <c r="AU115" s="40">
        <f t="shared" si="38"/>
        <v>1.0303823999999995</v>
      </c>
      <c r="AV115" s="40">
        <f t="shared" si="39"/>
        <v>1.0287247999999989</v>
      </c>
      <c r="AW115" s="40">
        <f t="shared" si="40"/>
        <v>1.0270671999999983</v>
      </c>
      <c r="AX115" s="40">
        <f t="shared" si="41"/>
        <v>1.0254096000000013</v>
      </c>
      <c r="AY115" s="40">
        <f t="shared" si="42"/>
        <v>1.0237520000000007</v>
      </c>
      <c r="AZ115" s="40">
        <f t="shared" si="43"/>
        <v>1.0220944000000001</v>
      </c>
      <c r="BA115" s="40">
        <f t="shared" si="44"/>
        <v>1.0204367999999995</v>
      </c>
      <c r="BB115" s="40">
        <f t="shared" si="45"/>
        <v>1.0187791999999989</v>
      </c>
      <c r="BC115" s="40">
        <f t="shared" si="46"/>
        <v>1.0171215999999983</v>
      </c>
      <c r="BD115" s="40">
        <f t="shared" si="47"/>
        <v>1.0154640000000013</v>
      </c>
      <c r="BE115" s="40">
        <f t="shared" si="48"/>
        <v>1.0138064000000007</v>
      </c>
      <c r="BF115" s="40">
        <f t="shared" si="49"/>
        <v>1.0121488000000001</v>
      </c>
      <c r="BG115" s="40">
        <f t="shared" si="50"/>
        <v>1.0104911999999995</v>
      </c>
      <c r="BH115" s="40">
        <f t="shared" si="51"/>
        <v>1.0088335999999989</v>
      </c>
      <c r="BI115" s="40">
        <f t="shared" si="52"/>
        <v>1.0071759999999983</v>
      </c>
      <c r="BJ115" s="40">
        <f t="shared" si="53"/>
        <v>1.0055184000000013</v>
      </c>
      <c r="BK115" s="40">
        <f t="shared" si="54"/>
        <v>1.0038608000000007</v>
      </c>
      <c r="BL115" s="40">
        <f t="shared" si="55"/>
        <v>1.0022032000000001</v>
      </c>
      <c r="BM115" s="40">
        <f t="shared" si="56"/>
        <v>1.0005455999999995</v>
      </c>
      <c r="BN115" s="40">
        <f t="shared" si="57"/>
        <v>0.99888799999999889</v>
      </c>
      <c r="BO115" s="40">
        <f t="shared" si="58"/>
        <v>0.99723039999999841</v>
      </c>
      <c r="BP115" s="40">
        <f t="shared" si="59"/>
        <v>0.99557280000000103</v>
      </c>
      <c r="BQ115" s="40">
        <f t="shared" si="60"/>
        <v>0.99391520000000044</v>
      </c>
      <c r="BR115" s="40">
        <f t="shared" si="61"/>
        <v>0.99225760000000007</v>
      </c>
      <c r="BS115" s="40">
        <f t="shared" si="62"/>
        <v>0.99059999999999948</v>
      </c>
    </row>
    <row r="116" spans="19:71" x14ac:dyDescent="0.2">
      <c r="S116" s="43">
        <f t="shared" si="12"/>
        <v>5.9199999999999964</v>
      </c>
      <c r="T116" s="40">
        <f t="shared" si="13"/>
        <v>1.0727599999999999</v>
      </c>
      <c r="U116" s="40"/>
      <c r="V116" s="40">
        <f t="shared" si="14"/>
        <v>1.0709887999999992</v>
      </c>
      <c r="W116" s="40">
        <f t="shared" si="15"/>
        <v>1.0692175999999984</v>
      </c>
      <c r="X116" s="40">
        <f t="shared" si="16"/>
        <v>1.0674464000000015</v>
      </c>
      <c r="Y116" s="40">
        <f t="shared" si="17"/>
        <v>1.0656752000000007</v>
      </c>
      <c r="Z116" s="40">
        <f t="shared" si="18"/>
        <v>1.063904</v>
      </c>
      <c r="AA116" s="40">
        <f t="shared" si="19"/>
        <v>1.0621327999999992</v>
      </c>
      <c r="AB116" s="40">
        <f t="shared" si="20"/>
        <v>1.0603615999999985</v>
      </c>
      <c r="AC116" s="40">
        <f t="shared" si="21"/>
        <v>1.0585904000000015</v>
      </c>
      <c r="AD116" s="40">
        <f t="shared" si="22"/>
        <v>1.0568192000000007</v>
      </c>
      <c r="AE116" s="40">
        <f t="shared" si="23"/>
        <v>1.055048</v>
      </c>
      <c r="AF116" s="40">
        <f t="shared" si="24"/>
        <v>1.0532767999999992</v>
      </c>
      <c r="AG116" s="40">
        <f t="shared" si="25"/>
        <v>1.0515055999999985</v>
      </c>
      <c r="AH116" s="40">
        <f t="shared" si="26"/>
        <v>1.0533712000000015</v>
      </c>
      <c r="AI116" s="40">
        <f t="shared" si="27"/>
        <v>1.0515936000000008</v>
      </c>
      <c r="AJ116" s="40">
        <f t="shared" si="28"/>
        <v>1.046192</v>
      </c>
      <c r="AK116" s="40">
        <f t="shared" si="29"/>
        <v>1.0444207999999993</v>
      </c>
      <c r="AL116" s="40">
        <f t="shared" si="30"/>
        <v>1.0426495999999985</v>
      </c>
      <c r="AM116" s="40">
        <f t="shared" si="31"/>
        <v>1.0408784000000015</v>
      </c>
      <c r="AN116" s="40">
        <f t="shared" si="32"/>
        <v>1.0391072000000008</v>
      </c>
      <c r="AO116" s="40">
        <f t="shared" si="33"/>
        <v>1.037336</v>
      </c>
      <c r="AP116" s="40">
        <f t="shared" si="34"/>
        <v>1.0355647999999993</v>
      </c>
      <c r="AQ116" s="40">
        <f t="shared" si="35"/>
        <v>1.0337935999999985</v>
      </c>
      <c r="AR116" s="40">
        <f t="shared" si="36"/>
        <v>1.0320224000000016</v>
      </c>
      <c r="AS116" s="40">
        <f t="shared" si="37"/>
        <v>1.0302512000000008</v>
      </c>
      <c r="AT116" s="40">
        <f t="shared" si="10"/>
        <v>1.0284800000000001</v>
      </c>
      <c r="AU116" s="40">
        <f t="shared" si="38"/>
        <v>1.0268287999999994</v>
      </c>
      <c r="AV116" s="40">
        <f t="shared" si="39"/>
        <v>1.0251775999999988</v>
      </c>
      <c r="AW116" s="40">
        <f t="shared" si="40"/>
        <v>1.0235263999999982</v>
      </c>
      <c r="AX116" s="40">
        <f t="shared" si="41"/>
        <v>1.0218752000000013</v>
      </c>
      <c r="AY116" s="40">
        <f t="shared" si="42"/>
        <v>1.0202240000000007</v>
      </c>
      <c r="AZ116" s="40">
        <f t="shared" si="43"/>
        <v>1.0185728000000001</v>
      </c>
      <c r="BA116" s="40">
        <f t="shared" si="44"/>
        <v>1.0169215999999994</v>
      </c>
      <c r="BB116" s="40">
        <f t="shared" si="45"/>
        <v>1.0152703999999988</v>
      </c>
      <c r="BC116" s="40">
        <f t="shared" si="46"/>
        <v>1.0136191999999982</v>
      </c>
      <c r="BD116" s="40">
        <f t="shared" si="47"/>
        <v>1.0119680000000013</v>
      </c>
      <c r="BE116" s="40">
        <f t="shared" si="48"/>
        <v>1.0103168000000007</v>
      </c>
      <c r="BF116" s="40">
        <f t="shared" si="49"/>
        <v>1.0086656000000001</v>
      </c>
      <c r="BG116" s="40">
        <f t="shared" si="50"/>
        <v>1.0070143999999994</v>
      </c>
      <c r="BH116" s="40">
        <f t="shared" si="51"/>
        <v>1.0053631999999988</v>
      </c>
      <c r="BI116" s="40">
        <f t="shared" si="52"/>
        <v>1.0037119999999982</v>
      </c>
      <c r="BJ116" s="40">
        <f t="shared" si="53"/>
        <v>1.0020608000000013</v>
      </c>
      <c r="BK116" s="40">
        <f t="shared" si="54"/>
        <v>1.0004096000000007</v>
      </c>
      <c r="BL116" s="40">
        <f t="shared" si="55"/>
        <v>0.99875840000000005</v>
      </c>
      <c r="BM116" s="40">
        <f t="shared" si="56"/>
        <v>0.99710719999999942</v>
      </c>
      <c r="BN116" s="40">
        <f t="shared" si="57"/>
        <v>0.99545599999999879</v>
      </c>
      <c r="BO116" s="40">
        <f t="shared" si="58"/>
        <v>0.99380479999999838</v>
      </c>
      <c r="BP116" s="40">
        <f t="shared" si="59"/>
        <v>0.99215360000000097</v>
      </c>
      <c r="BQ116" s="40">
        <f t="shared" si="60"/>
        <v>0.99050240000000034</v>
      </c>
      <c r="BR116" s="40">
        <f t="shared" si="61"/>
        <v>0.98885120000000004</v>
      </c>
      <c r="BS116" s="40">
        <f t="shared" si="62"/>
        <v>0.98719999999999941</v>
      </c>
    </row>
    <row r="117" spans="19:71" x14ac:dyDescent="0.2">
      <c r="S117" s="43">
        <f t="shared" si="12"/>
        <v>5.9299999999999962</v>
      </c>
      <c r="T117" s="40">
        <f t="shared" si="13"/>
        <v>1.0690399999999998</v>
      </c>
      <c r="U117" s="40"/>
      <c r="V117" s="40">
        <f t="shared" si="14"/>
        <v>1.067275199999999</v>
      </c>
      <c r="W117" s="40">
        <f t="shared" si="15"/>
        <v>1.0655103999999982</v>
      </c>
      <c r="X117" s="40">
        <f t="shared" si="16"/>
        <v>1.0637456000000014</v>
      </c>
      <c r="Y117" s="40">
        <f t="shared" si="17"/>
        <v>1.0619808000000006</v>
      </c>
      <c r="Z117" s="40">
        <f t="shared" si="18"/>
        <v>1.0602159999999998</v>
      </c>
      <c r="AA117" s="40">
        <f t="shared" si="19"/>
        <v>1.058451199999999</v>
      </c>
      <c r="AB117" s="40">
        <f t="shared" si="20"/>
        <v>1.0566863999999982</v>
      </c>
      <c r="AC117" s="40">
        <f t="shared" si="21"/>
        <v>1.0549216000000015</v>
      </c>
      <c r="AD117" s="40">
        <f t="shared" si="22"/>
        <v>1.0531568000000007</v>
      </c>
      <c r="AE117" s="40">
        <f t="shared" si="23"/>
        <v>1.0513919999999999</v>
      </c>
      <c r="AF117" s="40">
        <f t="shared" si="24"/>
        <v>1.0496271999999991</v>
      </c>
      <c r="AG117" s="40">
        <f t="shared" si="25"/>
        <v>1.0478623999999983</v>
      </c>
      <c r="AH117" s="40">
        <f t="shared" si="26"/>
        <v>1.0497344000000015</v>
      </c>
      <c r="AI117" s="40">
        <f t="shared" si="27"/>
        <v>1.0479632000000008</v>
      </c>
      <c r="AJ117" s="40">
        <f t="shared" si="28"/>
        <v>1.0425679999999999</v>
      </c>
      <c r="AK117" s="40">
        <f t="shared" si="29"/>
        <v>1.0408031999999992</v>
      </c>
      <c r="AL117" s="40">
        <f t="shared" si="30"/>
        <v>1.0390383999999984</v>
      </c>
      <c r="AM117" s="40">
        <f t="shared" si="31"/>
        <v>1.0372736000000016</v>
      </c>
      <c r="AN117" s="40">
        <f t="shared" si="32"/>
        <v>1.0355088000000008</v>
      </c>
      <c r="AO117" s="40">
        <f t="shared" si="33"/>
        <v>1.033744</v>
      </c>
      <c r="AP117" s="40">
        <f t="shared" si="34"/>
        <v>1.0319791999999992</v>
      </c>
      <c r="AQ117" s="40">
        <f t="shared" si="35"/>
        <v>1.0302143999999984</v>
      </c>
      <c r="AR117" s="40">
        <f t="shared" si="36"/>
        <v>1.0284496000000016</v>
      </c>
      <c r="AS117" s="40">
        <f t="shared" si="37"/>
        <v>1.0266848000000008</v>
      </c>
      <c r="AT117" s="40">
        <f t="shared" si="10"/>
        <v>1.0249200000000001</v>
      </c>
      <c r="AU117" s="40">
        <f t="shared" si="38"/>
        <v>1.0232751999999994</v>
      </c>
      <c r="AV117" s="40">
        <f t="shared" si="39"/>
        <v>1.0216303999999987</v>
      </c>
      <c r="AW117" s="40">
        <f t="shared" si="40"/>
        <v>1.019985599999998</v>
      </c>
      <c r="AX117" s="40">
        <f t="shared" si="41"/>
        <v>1.0183408000000014</v>
      </c>
      <c r="AY117" s="40">
        <f t="shared" si="42"/>
        <v>1.0166960000000007</v>
      </c>
      <c r="AZ117" s="40">
        <f t="shared" si="43"/>
        <v>1.0150512</v>
      </c>
      <c r="BA117" s="40">
        <f t="shared" si="44"/>
        <v>1.0134063999999994</v>
      </c>
      <c r="BB117" s="40">
        <f t="shared" si="45"/>
        <v>1.0117615999999987</v>
      </c>
      <c r="BC117" s="40">
        <f t="shared" si="46"/>
        <v>1.010116799999998</v>
      </c>
      <c r="BD117" s="40">
        <f t="shared" si="47"/>
        <v>1.0084720000000014</v>
      </c>
      <c r="BE117" s="40">
        <f t="shared" si="48"/>
        <v>1.0068272000000007</v>
      </c>
      <c r="BF117" s="40">
        <f t="shared" si="49"/>
        <v>1.0051824</v>
      </c>
      <c r="BG117" s="40">
        <f t="shared" si="50"/>
        <v>1.0035375999999994</v>
      </c>
      <c r="BH117" s="40">
        <f t="shared" si="51"/>
        <v>1.0018927999999987</v>
      </c>
      <c r="BI117" s="40">
        <f t="shared" si="52"/>
        <v>1.000247999999998</v>
      </c>
      <c r="BJ117" s="40">
        <f t="shared" si="53"/>
        <v>0.99860320000000125</v>
      </c>
      <c r="BK117" s="40">
        <f t="shared" si="54"/>
        <v>0.99695840000000058</v>
      </c>
      <c r="BL117" s="40">
        <f t="shared" si="55"/>
        <v>0.99531360000000002</v>
      </c>
      <c r="BM117" s="40">
        <f t="shared" si="56"/>
        <v>0.99366879999999935</v>
      </c>
      <c r="BN117" s="40">
        <f t="shared" si="57"/>
        <v>0.99202399999999868</v>
      </c>
      <c r="BO117" s="40">
        <f t="shared" si="58"/>
        <v>0.99037919999999835</v>
      </c>
      <c r="BP117" s="40">
        <f t="shared" si="59"/>
        <v>0.9887344000000009</v>
      </c>
      <c r="BQ117" s="40">
        <f t="shared" si="60"/>
        <v>0.98708960000000023</v>
      </c>
      <c r="BR117" s="40">
        <f t="shared" si="61"/>
        <v>0.98544480000000001</v>
      </c>
      <c r="BS117" s="40">
        <f t="shared" si="62"/>
        <v>0.98379999999999934</v>
      </c>
    </row>
    <row r="118" spans="19:71" x14ac:dyDescent="0.2">
      <c r="S118" s="43">
        <f t="shared" si="12"/>
        <v>5.9399999999999959</v>
      </c>
      <c r="T118" s="40">
        <f t="shared" si="13"/>
        <v>1.0653199999999996</v>
      </c>
      <c r="U118" s="40"/>
      <c r="V118" s="40">
        <f t="shared" si="14"/>
        <v>1.0635615999999988</v>
      </c>
      <c r="W118" s="40">
        <f t="shared" si="15"/>
        <v>1.0618031999999979</v>
      </c>
      <c r="X118" s="40">
        <f t="shared" si="16"/>
        <v>1.0600448000000013</v>
      </c>
      <c r="Y118" s="40">
        <f t="shared" si="17"/>
        <v>1.0582864000000005</v>
      </c>
      <c r="Z118" s="40">
        <f t="shared" si="18"/>
        <v>1.0565279999999997</v>
      </c>
      <c r="AA118" s="40">
        <f t="shared" si="19"/>
        <v>1.0547695999999989</v>
      </c>
      <c r="AB118" s="40">
        <f t="shared" si="20"/>
        <v>1.053011199999998</v>
      </c>
      <c r="AC118" s="40">
        <f t="shared" si="21"/>
        <v>1.0512528000000014</v>
      </c>
      <c r="AD118" s="40">
        <f t="shared" si="22"/>
        <v>1.0494944000000006</v>
      </c>
      <c r="AE118" s="40">
        <f t="shared" si="23"/>
        <v>1.0477359999999998</v>
      </c>
      <c r="AF118" s="40">
        <f t="shared" si="24"/>
        <v>1.045977599999999</v>
      </c>
      <c r="AG118" s="40">
        <f t="shared" si="25"/>
        <v>1.0442191999999981</v>
      </c>
      <c r="AH118" s="40">
        <f t="shared" si="26"/>
        <v>1.0460976000000015</v>
      </c>
      <c r="AI118" s="40">
        <f t="shared" si="27"/>
        <v>1.0443328000000007</v>
      </c>
      <c r="AJ118" s="40">
        <f t="shared" si="28"/>
        <v>1.0389439999999999</v>
      </c>
      <c r="AK118" s="40">
        <f t="shared" si="29"/>
        <v>1.037185599999999</v>
      </c>
      <c r="AL118" s="40">
        <f t="shared" si="30"/>
        <v>1.0354271999999982</v>
      </c>
      <c r="AM118" s="40">
        <f t="shared" si="31"/>
        <v>1.0336688000000016</v>
      </c>
      <c r="AN118" s="40">
        <f t="shared" si="32"/>
        <v>1.0319104000000008</v>
      </c>
      <c r="AO118" s="40">
        <f t="shared" si="33"/>
        <v>1.030152</v>
      </c>
      <c r="AP118" s="40">
        <f t="shared" si="34"/>
        <v>1.0283935999999991</v>
      </c>
      <c r="AQ118" s="40">
        <f t="shared" si="35"/>
        <v>1.0266351999999983</v>
      </c>
      <c r="AR118" s="40">
        <f t="shared" si="36"/>
        <v>1.0248768000000017</v>
      </c>
      <c r="AS118" s="40">
        <f t="shared" si="37"/>
        <v>1.0231184000000009</v>
      </c>
      <c r="AT118" s="40">
        <f t="shared" si="10"/>
        <v>1.02136</v>
      </c>
      <c r="AU118" s="40">
        <f t="shared" si="38"/>
        <v>1.0197215999999993</v>
      </c>
      <c r="AV118" s="40">
        <f t="shared" si="39"/>
        <v>1.0180831999999986</v>
      </c>
      <c r="AW118" s="40">
        <f t="shared" si="40"/>
        <v>1.0164447999999979</v>
      </c>
      <c r="AX118" s="40">
        <f t="shared" si="41"/>
        <v>1.0148064000000014</v>
      </c>
      <c r="AY118" s="40">
        <f t="shared" si="42"/>
        <v>1.0131680000000007</v>
      </c>
      <c r="AZ118" s="40">
        <f t="shared" si="43"/>
        <v>1.0115296</v>
      </c>
      <c r="BA118" s="40">
        <f t="shared" si="44"/>
        <v>1.0098911999999993</v>
      </c>
      <c r="BB118" s="40">
        <f t="shared" si="45"/>
        <v>1.0082527999999986</v>
      </c>
      <c r="BC118" s="40">
        <f t="shared" si="46"/>
        <v>1.0066143999999979</v>
      </c>
      <c r="BD118" s="40">
        <f t="shared" si="47"/>
        <v>1.0049760000000014</v>
      </c>
      <c r="BE118" s="40">
        <f t="shared" si="48"/>
        <v>1.0033376000000007</v>
      </c>
      <c r="BF118" s="40">
        <f t="shared" si="49"/>
        <v>1.0016992</v>
      </c>
      <c r="BG118" s="40">
        <f t="shared" si="50"/>
        <v>1.0000607999999993</v>
      </c>
      <c r="BH118" s="40">
        <f t="shared" si="51"/>
        <v>0.9984223999999986</v>
      </c>
      <c r="BI118" s="40">
        <f t="shared" si="52"/>
        <v>0.996783999999998</v>
      </c>
      <c r="BJ118" s="40">
        <f t="shared" si="53"/>
        <v>0.99514560000000118</v>
      </c>
      <c r="BK118" s="40">
        <f t="shared" si="54"/>
        <v>0.99350720000000048</v>
      </c>
      <c r="BL118" s="40">
        <f t="shared" si="55"/>
        <v>0.99186879999999999</v>
      </c>
      <c r="BM118" s="40">
        <f t="shared" si="56"/>
        <v>0.99023039999999929</v>
      </c>
      <c r="BN118" s="40">
        <f t="shared" si="57"/>
        <v>0.98859199999999858</v>
      </c>
      <c r="BO118" s="40">
        <f t="shared" si="58"/>
        <v>0.98695359999999832</v>
      </c>
      <c r="BP118" s="40">
        <f t="shared" si="59"/>
        <v>0.98531520000000083</v>
      </c>
      <c r="BQ118" s="40">
        <f t="shared" si="60"/>
        <v>0.98367680000000013</v>
      </c>
      <c r="BR118" s="40">
        <f t="shared" si="61"/>
        <v>0.98203839999999998</v>
      </c>
      <c r="BS118" s="40">
        <f t="shared" si="62"/>
        <v>0.98039999999999927</v>
      </c>
    </row>
    <row r="119" spans="19:71" x14ac:dyDescent="0.2">
      <c r="S119" s="43">
        <f t="shared" si="12"/>
        <v>5.9499999999999957</v>
      </c>
      <c r="T119" s="40">
        <f t="shared" si="13"/>
        <v>1.0615999999999994</v>
      </c>
      <c r="U119" s="40"/>
      <c r="V119" s="40">
        <f t="shared" si="14"/>
        <v>1.0598479999999986</v>
      </c>
      <c r="W119" s="40">
        <f t="shared" si="15"/>
        <v>1.0580959999999977</v>
      </c>
      <c r="X119" s="40">
        <f t="shared" si="16"/>
        <v>1.0563440000000013</v>
      </c>
      <c r="Y119" s="40">
        <f t="shared" si="17"/>
        <v>1.0545920000000004</v>
      </c>
      <c r="Z119" s="40">
        <f t="shared" si="18"/>
        <v>1.0528399999999996</v>
      </c>
      <c r="AA119" s="40">
        <f t="shared" si="19"/>
        <v>1.0510879999999987</v>
      </c>
      <c r="AB119" s="40">
        <f t="shared" si="20"/>
        <v>1.0493359999999978</v>
      </c>
      <c r="AC119" s="40">
        <f t="shared" si="21"/>
        <v>1.0475840000000014</v>
      </c>
      <c r="AD119" s="40">
        <f t="shared" si="22"/>
        <v>1.0458320000000005</v>
      </c>
      <c r="AE119" s="40">
        <f t="shared" si="23"/>
        <v>1.0440799999999997</v>
      </c>
      <c r="AF119" s="40">
        <f t="shared" si="24"/>
        <v>1.0423279999999988</v>
      </c>
      <c r="AG119" s="40">
        <f t="shared" si="25"/>
        <v>1.0405759999999979</v>
      </c>
      <c r="AH119" s="40">
        <f t="shared" si="26"/>
        <v>1.0424608000000015</v>
      </c>
      <c r="AI119" s="40">
        <f t="shared" si="27"/>
        <v>1.0407024000000007</v>
      </c>
      <c r="AJ119" s="40">
        <f t="shared" si="28"/>
        <v>1.0353199999999998</v>
      </c>
      <c r="AK119" s="40">
        <f t="shared" si="29"/>
        <v>1.0335679999999989</v>
      </c>
      <c r="AL119" s="40">
        <f t="shared" si="30"/>
        <v>1.0318159999999981</v>
      </c>
      <c r="AM119" s="40">
        <f t="shared" si="31"/>
        <v>1.0300640000000016</v>
      </c>
      <c r="AN119" s="40">
        <f t="shared" si="32"/>
        <v>1.0283120000000008</v>
      </c>
      <c r="AO119" s="40">
        <f t="shared" si="33"/>
        <v>1.0265599999999999</v>
      </c>
      <c r="AP119" s="40">
        <f t="shared" si="34"/>
        <v>1.0248079999999991</v>
      </c>
      <c r="AQ119" s="40">
        <f t="shared" si="35"/>
        <v>1.0230559999999982</v>
      </c>
      <c r="AR119" s="40">
        <f t="shared" si="36"/>
        <v>1.0213040000000018</v>
      </c>
      <c r="AS119" s="40">
        <f t="shared" si="37"/>
        <v>1.0195520000000009</v>
      </c>
      <c r="AT119" s="40">
        <f t="shared" si="10"/>
        <v>1.0178</v>
      </c>
      <c r="AU119" s="40">
        <f t="shared" si="38"/>
        <v>1.0161679999999993</v>
      </c>
      <c r="AV119" s="40">
        <f t="shared" si="39"/>
        <v>1.0145359999999986</v>
      </c>
      <c r="AW119" s="40">
        <f t="shared" si="40"/>
        <v>1.0129039999999978</v>
      </c>
      <c r="AX119" s="40">
        <f t="shared" si="41"/>
        <v>1.0112720000000015</v>
      </c>
      <c r="AY119" s="40">
        <f t="shared" si="42"/>
        <v>1.0096400000000008</v>
      </c>
      <c r="AZ119" s="40">
        <f t="shared" si="43"/>
        <v>1.008008</v>
      </c>
      <c r="BA119" s="40">
        <f t="shared" si="44"/>
        <v>1.0063759999999993</v>
      </c>
      <c r="BB119" s="40">
        <f t="shared" si="45"/>
        <v>1.0047439999999985</v>
      </c>
      <c r="BC119" s="40">
        <f t="shared" si="46"/>
        <v>1.0031119999999978</v>
      </c>
      <c r="BD119" s="40">
        <f t="shared" si="47"/>
        <v>1.0014800000000015</v>
      </c>
      <c r="BE119" s="40">
        <f t="shared" si="48"/>
        <v>0.99984800000000074</v>
      </c>
      <c r="BF119" s="40">
        <f t="shared" si="49"/>
        <v>0.99821599999999999</v>
      </c>
      <c r="BG119" s="40">
        <f t="shared" si="50"/>
        <v>0.99658399999999925</v>
      </c>
      <c r="BH119" s="40">
        <f t="shared" si="51"/>
        <v>0.9949519999999985</v>
      </c>
      <c r="BI119" s="40">
        <f t="shared" si="52"/>
        <v>0.99331999999999798</v>
      </c>
      <c r="BJ119" s="40">
        <f t="shared" si="53"/>
        <v>0.99168800000000112</v>
      </c>
      <c r="BK119" s="40">
        <f t="shared" si="54"/>
        <v>0.99005600000000038</v>
      </c>
      <c r="BL119" s="40">
        <f t="shared" si="55"/>
        <v>0.98842399999999997</v>
      </c>
      <c r="BM119" s="40">
        <f t="shared" si="56"/>
        <v>0.98679199999999923</v>
      </c>
      <c r="BN119" s="40">
        <f t="shared" si="57"/>
        <v>0.98515999999999848</v>
      </c>
      <c r="BO119" s="40">
        <f t="shared" si="58"/>
        <v>0.98352799999999829</v>
      </c>
      <c r="BP119" s="40">
        <f t="shared" si="59"/>
        <v>0.98189600000000077</v>
      </c>
      <c r="BQ119" s="40">
        <f t="shared" si="60"/>
        <v>0.98026400000000002</v>
      </c>
      <c r="BR119" s="40">
        <f t="shared" si="61"/>
        <v>0.97863199999999995</v>
      </c>
      <c r="BS119" s="40">
        <f t="shared" si="62"/>
        <v>0.9769999999999992</v>
      </c>
    </row>
    <row r="120" spans="19:71" x14ac:dyDescent="0.2">
      <c r="S120" s="43">
        <f t="shared" si="12"/>
        <v>5.9599999999999955</v>
      </c>
      <c r="T120" s="40">
        <f t="shared" si="13"/>
        <v>1.0578799999999993</v>
      </c>
      <c r="U120" s="40"/>
      <c r="V120" s="40">
        <f t="shared" si="14"/>
        <v>1.0561343999999984</v>
      </c>
      <c r="W120" s="40">
        <f t="shared" si="15"/>
        <v>1.0543887999999975</v>
      </c>
      <c r="X120" s="40">
        <f t="shared" si="16"/>
        <v>1.0526432000000012</v>
      </c>
      <c r="Y120" s="40">
        <f t="shared" si="17"/>
        <v>1.0508976000000003</v>
      </c>
      <c r="Z120" s="40">
        <f t="shared" si="18"/>
        <v>1.0491519999999994</v>
      </c>
      <c r="AA120" s="40">
        <f t="shared" si="19"/>
        <v>1.0474063999999985</v>
      </c>
      <c r="AB120" s="40">
        <f t="shared" si="20"/>
        <v>1.0456607999999976</v>
      </c>
      <c r="AC120" s="40">
        <f t="shared" si="21"/>
        <v>1.0439152000000014</v>
      </c>
      <c r="AD120" s="40">
        <f t="shared" si="22"/>
        <v>1.0421696000000005</v>
      </c>
      <c r="AE120" s="40">
        <f t="shared" si="23"/>
        <v>1.0404239999999996</v>
      </c>
      <c r="AF120" s="40">
        <f t="shared" si="24"/>
        <v>1.0386783999999987</v>
      </c>
      <c r="AG120" s="40">
        <f t="shared" si="25"/>
        <v>1.0369327999999978</v>
      </c>
      <c r="AH120" s="40">
        <f t="shared" si="26"/>
        <v>1.0388240000000015</v>
      </c>
      <c r="AI120" s="40">
        <f t="shared" si="27"/>
        <v>1.0370720000000007</v>
      </c>
      <c r="AJ120" s="40">
        <f t="shared" si="28"/>
        <v>1.0316959999999997</v>
      </c>
      <c r="AK120" s="40">
        <f t="shared" si="29"/>
        <v>1.0299503999999988</v>
      </c>
      <c r="AL120" s="40">
        <f t="shared" si="30"/>
        <v>1.0282047999999979</v>
      </c>
      <c r="AM120" s="40">
        <f t="shared" si="31"/>
        <v>1.0264592000000017</v>
      </c>
      <c r="AN120" s="40">
        <f t="shared" si="32"/>
        <v>1.0247136000000008</v>
      </c>
      <c r="AO120" s="40">
        <f t="shared" si="33"/>
        <v>1.0229679999999999</v>
      </c>
      <c r="AP120" s="40">
        <f t="shared" si="34"/>
        <v>1.021222399999999</v>
      </c>
      <c r="AQ120" s="40">
        <f t="shared" si="35"/>
        <v>1.0194767999999981</v>
      </c>
      <c r="AR120" s="40">
        <f t="shared" si="36"/>
        <v>1.0177312000000018</v>
      </c>
      <c r="AS120" s="40">
        <f t="shared" si="37"/>
        <v>1.0159856000000009</v>
      </c>
      <c r="AT120" s="40">
        <f t="shared" si="10"/>
        <v>1.01424</v>
      </c>
      <c r="AU120" s="40">
        <f t="shared" si="38"/>
        <v>1.0126143999999992</v>
      </c>
      <c r="AV120" s="40">
        <f t="shared" si="39"/>
        <v>1.0109887999999985</v>
      </c>
      <c r="AW120" s="40">
        <f t="shared" si="40"/>
        <v>1.0093631999999977</v>
      </c>
      <c r="AX120" s="40">
        <f t="shared" si="41"/>
        <v>1.0077376000000016</v>
      </c>
      <c r="AY120" s="40">
        <f t="shared" si="42"/>
        <v>1.0061120000000008</v>
      </c>
      <c r="AZ120" s="40">
        <f t="shared" si="43"/>
        <v>1.0044864</v>
      </c>
      <c r="BA120" s="40">
        <f t="shared" si="44"/>
        <v>1.0028607999999992</v>
      </c>
      <c r="BB120" s="40">
        <f t="shared" si="45"/>
        <v>1.0012351999999984</v>
      </c>
      <c r="BC120" s="40">
        <f t="shared" si="46"/>
        <v>0.99960959999999777</v>
      </c>
      <c r="BD120" s="40">
        <f t="shared" si="47"/>
        <v>0.99798400000000143</v>
      </c>
      <c r="BE120" s="40">
        <f t="shared" si="48"/>
        <v>0.99635840000000075</v>
      </c>
      <c r="BF120" s="40">
        <f t="shared" si="49"/>
        <v>0.99473279999999997</v>
      </c>
      <c r="BG120" s="40">
        <f t="shared" si="50"/>
        <v>0.99310719999999919</v>
      </c>
      <c r="BH120" s="40">
        <f t="shared" si="51"/>
        <v>0.99148159999999841</v>
      </c>
      <c r="BI120" s="40">
        <f t="shared" si="52"/>
        <v>0.98985599999999796</v>
      </c>
      <c r="BJ120" s="40">
        <f t="shared" si="53"/>
        <v>0.98823040000000106</v>
      </c>
      <c r="BK120" s="40">
        <f t="shared" si="54"/>
        <v>0.98660480000000028</v>
      </c>
      <c r="BL120" s="40">
        <f t="shared" si="55"/>
        <v>0.98497919999999994</v>
      </c>
      <c r="BM120" s="40">
        <f t="shared" si="56"/>
        <v>0.98335359999999916</v>
      </c>
      <c r="BN120" s="40">
        <f t="shared" si="57"/>
        <v>0.98172799999999838</v>
      </c>
      <c r="BO120" s="40">
        <f t="shared" si="58"/>
        <v>0.98010239999999826</v>
      </c>
      <c r="BP120" s="40">
        <f t="shared" si="59"/>
        <v>0.9784768000000007</v>
      </c>
      <c r="BQ120" s="40">
        <f t="shared" si="60"/>
        <v>0.97685119999999992</v>
      </c>
      <c r="BR120" s="40">
        <f t="shared" si="61"/>
        <v>0.97522559999999991</v>
      </c>
      <c r="BS120" s="40">
        <f t="shared" si="62"/>
        <v>0.97359999999999913</v>
      </c>
    </row>
    <row r="121" spans="19:71" x14ac:dyDescent="0.2">
      <c r="S121" s="43">
        <f t="shared" si="12"/>
        <v>5.9699999999999953</v>
      </c>
      <c r="T121" s="40">
        <f t="shared" si="13"/>
        <v>1.0541599999999991</v>
      </c>
      <c r="U121" s="40"/>
      <c r="V121" s="40">
        <f t="shared" si="14"/>
        <v>1.0524207999999982</v>
      </c>
      <c r="W121" s="40">
        <f t="shared" si="15"/>
        <v>1.0506815999999972</v>
      </c>
      <c r="X121" s="40">
        <f t="shared" si="16"/>
        <v>1.0489424000000012</v>
      </c>
      <c r="Y121" s="40">
        <f t="shared" si="17"/>
        <v>1.0472032000000002</v>
      </c>
      <c r="Z121" s="40">
        <f t="shared" si="18"/>
        <v>1.0454639999999993</v>
      </c>
      <c r="AA121" s="40">
        <f t="shared" si="19"/>
        <v>1.0437247999999983</v>
      </c>
      <c r="AB121" s="40">
        <f t="shared" si="20"/>
        <v>1.0419855999999974</v>
      </c>
      <c r="AC121" s="40">
        <f t="shared" si="21"/>
        <v>1.0402464000000013</v>
      </c>
      <c r="AD121" s="40">
        <f t="shared" si="22"/>
        <v>1.0385072000000004</v>
      </c>
      <c r="AE121" s="40">
        <f t="shared" si="23"/>
        <v>1.0367679999999995</v>
      </c>
      <c r="AF121" s="40">
        <f t="shared" si="24"/>
        <v>1.0350287999999985</v>
      </c>
      <c r="AG121" s="40">
        <f t="shared" si="25"/>
        <v>1.0332895999999976</v>
      </c>
      <c r="AH121" s="40">
        <f t="shared" si="26"/>
        <v>1.0351872000000015</v>
      </c>
      <c r="AI121" s="40">
        <f t="shared" si="27"/>
        <v>1.0334416000000006</v>
      </c>
      <c r="AJ121" s="40">
        <f t="shared" si="28"/>
        <v>1.0280719999999997</v>
      </c>
      <c r="AK121" s="40">
        <f t="shared" si="29"/>
        <v>1.0263327999999987</v>
      </c>
      <c r="AL121" s="40">
        <f t="shared" si="30"/>
        <v>1.0245935999999978</v>
      </c>
      <c r="AM121" s="40">
        <f t="shared" si="31"/>
        <v>1.0228544000000017</v>
      </c>
      <c r="AN121" s="40">
        <f t="shared" si="32"/>
        <v>1.0211152000000008</v>
      </c>
      <c r="AO121" s="40">
        <f t="shared" si="33"/>
        <v>1.0193759999999998</v>
      </c>
      <c r="AP121" s="40">
        <f t="shared" si="34"/>
        <v>1.0176367999999989</v>
      </c>
      <c r="AQ121" s="40">
        <f t="shared" si="35"/>
        <v>1.015897599999998</v>
      </c>
      <c r="AR121" s="40">
        <f t="shared" si="36"/>
        <v>1.0141584000000019</v>
      </c>
      <c r="AS121" s="40">
        <f t="shared" si="37"/>
        <v>1.012419200000001</v>
      </c>
      <c r="AT121" s="40">
        <f t="shared" si="10"/>
        <v>1.01068</v>
      </c>
      <c r="AU121" s="40">
        <f t="shared" si="38"/>
        <v>1.0090607999999992</v>
      </c>
      <c r="AV121" s="40">
        <f t="shared" si="39"/>
        <v>1.0074415999999984</v>
      </c>
      <c r="AW121" s="40">
        <f t="shared" si="40"/>
        <v>1.0058223999999976</v>
      </c>
      <c r="AX121" s="40">
        <f t="shared" si="41"/>
        <v>1.0042032000000016</v>
      </c>
      <c r="AY121" s="40">
        <f t="shared" si="42"/>
        <v>1.0025840000000008</v>
      </c>
      <c r="AZ121" s="40">
        <f t="shared" si="43"/>
        <v>1.0009648</v>
      </c>
      <c r="BA121" s="40">
        <f t="shared" si="44"/>
        <v>0.99934559999999917</v>
      </c>
      <c r="BB121" s="40">
        <f t="shared" si="45"/>
        <v>0.99772639999999846</v>
      </c>
      <c r="BC121" s="40">
        <f t="shared" si="46"/>
        <v>0.99610719999999775</v>
      </c>
      <c r="BD121" s="40">
        <f t="shared" si="47"/>
        <v>0.99448800000000137</v>
      </c>
      <c r="BE121" s="40">
        <f t="shared" si="48"/>
        <v>0.99286880000000077</v>
      </c>
      <c r="BF121" s="40">
        <f t="shared" si="49"/>
        <v>0.99124959999999995</v>
      </c>
      <c r="BG121" s="40">
        <f t="shared" si="50"/>
        <v>0.98963039999999913</v>
      </c>
      <c r="BH121" s="40">
        <f t="shared" si="51"/>
        <v>0.98801119999999831</v>
      </c>
      <c r="BI121" s="40">
        <f t="shared" si="52"/>
        <v>0.98639199999999794</v>
      </c>
      <c r="BJ121" s="40">
        <f t="shared" si="53"/>
        <v>0.984772800000001</v>
      </c>
      <c r="BK121" s="40">
        <f t="shared" si="54"/>
        <v>0.98315360000000018</v>
      </c>
      <c r="BL121" s="40">
        <f t="shared" si="55"/>
        <v>0.98153439999999992</v>
      </c>
      <c r="BM121" s="40">
        <f t="shared" si="56"/>
        <v>0.9799151999999991</v>
      </c>
      <c r="BN121" s="40">
        <f t="shared" si="57"/>
        <v>0.97829599999999828</v>
      </c>
      <c r="BO121" s="40">
        <f t="shared" si="58"/>
        <v>0.97667679999999824</v>
      </c>
      <c r="BP121" s="40">
        <f t="shared" si="59"/>
        <v>0.97505760000000063</v>
      </c>
      <c r="BQ121" s="40">
        <f t="shared" si="60"/>
        <v>0.97343839999999981</v>
      </c>
      <c r="BR121" s="40">
        <f t="shared" si="61"/>
        <v>0.97181919999999988</v>
      </c>
      <c r="BS121" s="40">
        <f t="shared" si="62"/>
        <v>0.97019999999999906</v>
      </c>
    </row>
    <row r="122" spans="19:71" x14ac:dyDescent="0.2">
      <c r="S122" s="43">
        <f t="shared" si="12"/>
        <v>5.9799999999999951</v>
      </c>
      <c r="T122" s="40">
        <f t="shared" si="13"/>
        <v>1.0504399999999989</v>
      </c>
      <c r="U122" s="40"/>
      <c r="V122" s="40">
        <f t="shared" si="14"/>
        <v>1.048707199999998</v>
      </c>
      <c r="W122" s="40">
        <f t="shared" si="15"/>
        <v>1.046974399999997</v>
      </c>
      <c r="X122" s="40">
        <f t="shared" si="16"/>
        <v>1.0452416000000011</v>
      </c>
      <c r="Y122" s="40">
        <f t="shared" si="17"/>
        <v>1.0435088000000001</v>
      </c>
      <c r="Z122" s="40">
        <f t="shared" si="18"/>
        <v>1.0417759999999991</v>
      </c>
      <c r="AA122" s="40">
        <f t="shared" si="19"/>
        <v>1.0400431999999982</v>
      </c>
      <c r="AB122" s="40">
        <f t="shared" si="20"/>
        <v>1.0383103999999972</v>
      </c>
      <c r="AC122" s="40">
        <f t="shared" si="21"/>
        <v>1.0365776000000013</v>
      </c>
      <c r="AD122" s="40">
        <f t="shared" si="22"/>
        <v>1.0348448000000003</v>
      </c>
      <c r="AE122" s="40">
        <f t="shared" si="23"/>
        <v>1.0331119999999994</v>
      </c>
      <c r="AF122" s="40">
        <f t="shared" si="24"/>
        <v>1.0313791999999984</v>
      </c>
      <c r="AG122" s="40">
        <f t="shared" si="25"/>
        <v>1.0296463999999974</v>
      </c>
      <c r="AH122" s="40">
        <f t="shared" si="26"/>
        <v>1.0315504000000015</v>
      </c>
      <c r="AI122" s="40">
        <f t="shared" si="27"/>
        <v>1.0298112000000006</v>
      </c>
      <c r="AJ122" s="40">
        <f t="shared" si="28"/>
        <v>1.0244479999999996</v>
      </c>
      <c r="AK122" s="40">
        <f t="shared" si="29"/>
        <v>1.0227151999999986</v>
      </c>
      <c r="AL122" s="40">
        <f t="shared" si="30"/>
        <v>1.0209823999999976</v>
      </c>
      <c r="AM122" s="40">
        <f t="shared" si="31"/>
        <v>1.0192496000000018</v>
      </c>
      <c r="AN122" s="40">
        <f t="shared" si="32"/>
        <v>1.0175168000000008</v>
      </c>
      <c r="AO122" s="40">
        <f t="shared" si="33"/>
        <v>1.0157839999999998</v>
      </c>
      <c r="AP122" s="40">
        <f t="shared" si="34"/>
        <v>1.0140511999999988</v>
      </c>
      <c r="AQ122" s="40">
        <f t="shared" si="35"/>
        <v>1.0123183999999978</v>
      </c>
      <c r="AR122" s="40">
        <f t="shared" si="36"/>
        <v>1.010585600000002</v>
      </c>
      <c r="AS122" s="40">
        <f t="shared" si="37"/>
        <v>1.008852800000001</v>
      </c>
      <c r="AT122" s="40">
        <f t="shared" si="10"/>
        <v>1.00712</v>
      </c>
      <c r="AU122" s="40">
        <f t="shared" si="38"/>
        <v>1.0055071999999992</v>
      </c>
      <c r="AV122" s="40">
        <f t="shared" si="39"/>
        <v>1.0038943999999983</v>
      </c>
      <c r="AW122" s="40">
        <f t="shared" si="40"/>
        <v>1.0022815999999974</v>
      </c>
      <c r="AX122" s="40">
        <f t="shared" si="41"/>
        <v>1.0006688000000017</v>
      </c>
      <c r="AY122" s="40">
        <f t="shared" si="42"/>
        <v>0.99905600000000083</v>
      </c>
      <c r="AZ122" s="40">
        <f t="shared" si="43"/>
        <v>0.99744319999999997</v>
      </c>
      <c r="BA122" s="40">
        <f t="shared" si="44"/>
        <v>0.99583039999999912</v>
      </c>
      <c r="BB122" s="40">
        <f t="shared" si="45"/>
        <v>0.99421759999999848</v>
      </c>
      <c r="BC122" s="40">
        <f t="shared" si="46"/>
        <v>0.99260479999999773</v>
      </c>
      <c r="BD122" s="40">
        <f t="shared" si="47"/>
        <v>0.99099200000000132</v>
      </c>
      <c r="BE122" s="40">
        <f t="shared" si="48"/>
        <v>0.98937920000000079</v>
      </c>
      <c r="BF122" s="40">
        <f t="shared" si="49"/>
        <v>0.98776639999999993</v>
      </c>
      <c r="BG122" s="40">
        <f t="shared" si="50"/>
        <v>0.98615359999999908</v>
      </c>
      <c r="BH122" s="40">
        <f t="shared" si="51"/>
        <v>0.98454079999999822</v>
      </c>
      <c r="BI122" s="40">
        <f t="shared" si="52"/>
        <v>0.98292799999999791</v>
      </c>
      <c r="BJ122" s="40">
        <f t="shared" si="53"/>
        <v>0.98131520000000094</v>
      </c>
      <c r="BK122" s="40">
        <f t="shared" si="54"/>
        <v>0.97970240000000008</v>
      </c>
      <c r="BL122" s="40">
        <f t="shared" si="55"/>
        <v>0.97808959999999989</v>
      </c>
      <c r="BM122" s="40">
        <f t="shared" si="56"/>
        <v>0.97647679999999903</v>
      </c>
      <c r="BN122" s="40">
        <f t="shared" si="57"/>
        <v>0.97486399999999818</v>
      </c>
      <c r="BO122" s="40">
        <f t="shared" si="58"/>
        <v>0.97325119999999821</v>
      </c>
      <c r="BP122" s="40">
        <f t="shared" si="59"/>
        <v>0.97163840000000057</v>
      </c>
      <c r="BQ122" s="40">
        <f t="shared" si="60"/>
        <v>0.97002559999999971</v>
      </c>
      <c r="BR122" s="40">
        <f t="shared" si="61"/>
        <v>0.96841279999999985</v>
      </c>
      <c r="BS122" s="40">
        <f t="shared" si="62"/>
        <v>0.96679999999999899</v>
      </c>
    </row>
    <row r="123" spans="19:71" x14ac:dyDescent="0.2">
      <c r="S123" s="43">
        <f t="shared" si="12"/>
        <v>5.9899999999999949</v>
      </c>
      <c r="T123" s="40">
        <f t="shared" si="13"/>
        <v>1.0467199999999988</v>
      </c>
      <c r="U123" s="40"/>
      <c r="V123" s="40">
        <f t="shared" si="14"/>
        <v>1.0449935999999977</v>
      </c>
      <c r="W123" s="40">
        <f t="shared" si="15"/>
        <v>1.0432671999999967</v>
      </c>
      <c r="X123" s="40">
        <f t="shared" si="16"/>
        <v>1.041540800000001</v>
      </c>
      <c r="Y123" s="40">
        <f t="shared" si="17"/>
        <v>1.0398144</v>
      </c>
      <c r="Z123" s="40">
        <f t="shared" si="18"/>
        <v>1.038087999999999</v>
      </c>
      <c r="AA123" s="40">
        <f t="shared" si="19"/>
        <v>1.036361599999998</v>
      </c>
      <c r="AB123" s="40">
        <f t="shared" si="20"/>
        <v>1.034635199999997</v>
      </c>
      <c r="AC123" s="40">
        <f t="shared" si="21"/>
        <v>1.0329088000000013</v>
      </c>
      <c r="AD123" s="40">
        <f t="shared" si="22"/>
        <v>1.0311824000000003</v>
      </c>
      <c r="AE123" s="40">
        <f t="shared" si="23"/>
        <v>1.0294559999999993</v>
      </c>
      <c r="AF123" s="40">
        <f t="shared" si="24"/>
        <v>1.0277295999999982</v>
      </c>
      <c r="AG123" s="40">
        <f t="shared" si="25"/>
        <v>1.0260031999999972</v>
      </c>
      <c r="AH123" s="40">
        <f t="shared" si="26"/>
        <v>1.0279136000000015</v>
      </c>
      <c r="AI123" s="40">
        <f t="shared" si="27"/>
        <v>1.0261808000000006</v>
      </c>
      <c r="AJ123" s="40">
        <f t="shared" si="28"/>
        <v>1.0208239999999995</v>
      </c>
      <c r="AK123" s="40">
        <f t="shared" si="29"/>
        <v>1.0190975999999985</v>
      </c>
      <c r="AL123" s="40">
        <f t="shared" si="30"/>
        <v>1.0173711999999975</v>
      </c>
      <c r="AM123" s="40">
        <f t="shared" si="31"/>
        <v>1.0156448000000018</v>
      </c>
      <c r="AN123" s="40">
        <f t="shared" si="32"/>
        <v>1.0139184000000008</v>
      </c>
      <c r="AO123" s="40">
        <f t="shared" si="33"/>
        <v>1.0121919999999998</v>
      </c>
      <c r="AP123" s="40">
        <f t="shared" si="34"/>
        <v>1.0104655999999987</v>
      </c>
      <c r="AQ123" s="40">
        <f t="shared" si="35"/>
        <v>1.0087391999999977</v>
      </c>
      <c r="AR123" s="40">
        <f t="shared" si="36"/>
        <v>1.007012800000002</v>
      </c>
      <c r="AS123" s="40">
        <f t="shared" si="37"/>
        <v>1.005286400000001</v>
      </c>
      <c r="AT123" s="40">
        <f>AT124+(0.089/25)</f>
        <v>1.00356</v>
      </c>
      <c r="AU123" s="40">
        <f t="shared" si="38"/>
        <v>1.0019535999999991</v>
      </c>
      <c r="AV123" s="40">
        <f t="shared" si="39"/>
        <v>1.0003471999999982</v>
      </c>
      <c r="AW123" s="40">
        <f t="shared" si="40"/>
        <v>0.99874079999999743</v>
      </c>
      <c r="AX123" s="40">
        <f t="shared" si="41"/>
        <v>0.99713440000000164</v>
      </c>
      <c r="AY123" s="40">
        <f t="shared" si="42"/>
        <v>0.99552800000000086</v>
      </c>
      <c r="AZ123" s="40">
        <f t="shared" si="43"/>
        <v>0.99392159999999996</v>
      </c>
      <c r="BA123" s="40">
        <f t="shared" si="44"/>
        <v>0.99231519999999906</v>
      </c>
      <c r="BB123" s="40">
        <f t="shared" si="45"/>
        <v>0.9907087999999985</v>
      </c>
      <c r="BC123" s="40">
        <f t="shared" si="46"/>
        <v>0.98910239999999772</v>
      </c>
      <c r="BD123" s="40">
        <f t="shared" si="47"/>
        <v>0.98749600000000126</v>
      </c>
      <c r="BE123" s="40">
        <f t="shared" si="48"/>
        <v>0.98588960000000081</v>
      </c>
      <c r="BF123" s="40">
        <f t="shared" si="49"/>
        <v>0.98428319999999991</v>
      </c>
      <c r="BG123" s="40">
        <f t="shared" si="50"/>
        <v>0.98267679999999902</v>
      </c>
      <c r="BH123" s="40">
        <f t="shared" si="51"/>
        <v>0.98107039999999812</v>
      </c>
      <c r="BI123" s="40">
        <f t="shared" si="52"/>
        <v>0.97946399999999789</v>
      </c>
      <c r="BJ123" s="40">
        <f t="shared" si="53"/>
        <v>0.97785760000000088</v>
      </c>
      <c r="BK123" s="40">
        <f t="shared" si="54"/>
        <v>0.97625119999999999</v>
      </c>
      <c r="BL123" s="40">
        <f t="shared" si="55"/>
        <v>0.97464479999999987</v>
      </c>
      <c r="BM123" s="40">
        <f t="shared" si="56"/>
        <v>0.97303839999999897</v>
      </c>
      <c r="BN123" s="40">
        <f t="shared" si="57"/>
        <v>0.97143199999999807</v>
      </c>
      <c r="BO123" s="40">
        <f t="shared" si="58"/>
        <v>0.96982559999999818</v>
      </c>
      <c r="BP123" s="40">
        <f t="shared" si="59"/>
        <v>0.9682192000000005</v>
      </c>
      <c r="BQ123" s="40">
        <f t="shared" si="60"/>
        <v>0.96661279999999961</v>
      </c>
      <c r="BR123" s="40">
        <f t="shared" si="61"/>
        <v>0.96500639999999982</v>
      </c>
      <c r="BS123" s="40">
        <f t="shared" si="62"/>
        <v>0.96339999999999892</v>
      </c>
    </row>
    <row r="124" spans="19:71" x14ac:dyDescent="0.2">
      <c r="S124" s="43">
        <f t="shared" si="12"/>
        <v>5.9999999999999947</v>
      </c>
      <c r="T124" s="40">
        <f>V124+(0.043/25)</f>
        <v>1.0429999999999986</v>
      </c>
      <c r="U124" s="40"/>
      <c r="V124" s="40">
        <f t="shared" ref="V124:AR125" si="63">W124+(0.043/25)</f>
        <v>1.0412799999999987</v>
      </c>
      <c r="W124" s="40">
        <f t="shared" si="63"/>
        <v>1.0395599999999987</v>
      </c>
      <c r="X124" s="40">
        <f t="shared" si="63"/>
        <v>1.0378399999999988</v>
      </c>
      <c r="Y124" s="40">
        <f t="shared" si="63"/>
        <v>1.0361199999999988</v>
      </c>
      <c r="Z124" s="40">
        <f t="shared" si="63"/>
        <v>1.0343999999999989</v>
      </c>
      <c r="AA124" s="40">
        <f t="shared" si="63"/>
        <v>1.0326799999999989</v>
      </c>
      <c r="AB124" s="40">
        <f t="shared" si="63"/>
        <v>1.030959999999999</v>
      </c>
      <c r="AC124" s="40">
        <f t="shared" si="63"/>
        <v>1.029239999999999</v>
      </c>
      <c r="AD124" s="40">
        <f t="shared" si="63"/>
        <v>1.0275199999999991</v>
      </c>
      <c r="AE124" s="40">
        <f t="shared" si="63"/>
        <v>1.0257999999999992</v>
      </c>
      <c r="AF124" s="40">
        <f t="shared" si="63"/>
        <v>1.0240799999999992</v>
      </c>
      <c r="AG124" s="40">
        <f>AH125+(0.043/25)</f>
        <v>1.0223599999999993</v>
      </c>
      <c r="AH124" s="40">
        <f t="shared" si="26"/>
        <v>1.0242768000000015</v>
      </c>
      <c r="AI124" s="40">
        <f t="shared" si="27"/>
        <v>1.0225504000000005</v>
      </c>
      <c r="AJ124" s="40">
        <f t="shared" si="63"/>
        <v>1.0171999999999994</v>
      </c>
      <c r="AK124" s="40">
        <f t="shared" si="63"/>
        <v>1.0154799999999995</v>
      </c>
      <c r="AL124" s="40">
        <f t="shared" si="63"/>
        <v>1.0137599999999996</v>
      </c>
      <c r="AM124" s="40">
        <f t="shared" si="63"/>
        <v>1.0120399999999996</v>
      </c>
      <c r="AN124" s="40">
        <f t="shared" si="63"/>
        <v>1.0103199999999997</v>
      </c>
      <c r="AO124" s="40">
        <f t="shared" si="63"/>
        <v>1.0085999999999997</v>
      </c>
      <c r="AP124" s="40">
        <f t="shared" si="63"/>
        <v>1.0068799999999998</v>
      </c>
      <c r="AQ124" s="40">
        <f t="shared" si="63"/>
        <v>1.0051599999999998</v>
      </c>
      <c r="AR124" s="40">
        <f t="shared" si="63"/>
        <v>1.0034399999999999</v>
      </c>
      <c r="AS124" s="40">
        <f>AT124+(0.043/25)</f>
        <v>1.0017199999999999</v>
      </c>
      <c r="AT124" s="43">
        <v>1</v>
      </c>
      <c r="AU124" s="40">
        <f>AT124-(0.04/25)</f>
        <v>0.99839999999999995</v>
      </c>
      <c r="AV124" s="40">
        <f t="shared" ref="AV124:BR124" si="64">AU124-(0.04/25)</f>
        <v>0.99679999999999991</v>
      </c>
      <c r="AW124" s="40">
        <f t="shared" si="64"/>
        <v>0.99519999999999986</v>
      </c>
      <c r="AX124" s="40">
        <f t="shared" si="64"/>
        <v>0.99359999999999982</v>
      </c>
      <c r="AY124" s="40">
        <f t="shared" si="64"/>
        <v>0.99199999999999977</v>
      </c>
      <c r="AZ124" s="40">
        <f t="shared" si="64"/>
        <v>0.99039999999999973</v>
      </c>
      <c r="BA124" s="40">
        <f t="shared" si="64"/>
        <v>0.98879999999999968</v>
      </c>
      <c r="BB124" s="40">
        <f t="shared" si="64"/>
        <v>0.98719999999999963</v>
      </c>
      <c r="BC124" s="40">
        <f t="shared" si="64"/>
        <v>0.98559999999999959</v>
      </c>
      <c r="BD124" s="40">
        <f t="shared" si="64"/>
        <v>0.98399999999999954</v>
      </c>
      <c r="BE124" s="40">
        <f t="shared" si="64"/>
        <v>0.9823999999999995</v>
      </c>
      <c r="BF124" s="40">
        <f t="shared" si="64"/>
        <v>0.98079999999999945</v>
      </c>
      <c r="BG124" s="40">
        <f t="shared" si="64"/>
        <v>0.9791999999999994</v>
      </c>
      <c r="BH124" s="40">
        <f t="shared" si="64"/>
        <v>0.97759999999999936</v>
      </c>
      <c r="BI124" s="40">
        <f t="shared" si="64"/>
        <v>0.97599999999999931</v>
      </c>
      <c r="BJ124" s="40">
        <f t="shared" si="64"/>
        <v>0.97439999999999927</v>
      </c>
      <c r="BK124" s="40">
        <f t="shared" si="64"/>
        <v>0.97279999999999922</v>
      </c>
      <c r="BL124" s="40">
        <f t="shared" si="64"/>
        <v>0.97119999999999918</v>
      </c>
      <c r="BM124" s="40">
        <f t="shared" si="64"/>
        <v>0.96959999999999913</v>
      </c>
      <c r="BN124" s="40">
        <f t="shared" si="64"/>
        <v>0.96799999999999908</v>
      </c>
      <c r="BO124" s="40">
        <f t="shared" si="64"/>
        <v>0.96639999999999904</v>
      </c>
      <c r="BP124" s="40">
        <f t="shared" si="64"/>
        <v>0.96479999999999899</v>
      </c>
      <c r="BQ124" s="40">
        <f t="shared" si="64"/>
        <v>0.96319999999999895</v>
      </c>
      <c r="BR124" s="40">
        <f t="shared" si="64"/>
        <v>0.9615999999999989</v>
      </c>
      <c r="BS124" s="40">
        <v>0.96</v>
      </c>
    </row>
    <row r="125" spans="19:71" x14ac:dyDescent="0.2">
      <c r="S125" s="43">
        <f t="shared" si="12"/>
        <v>6.0099999999999945</v>
      </c>
      <c r="T125" s="40">
        <f>T124-(($T$124-$T$149)/25)</f>
        <v>1.0397599999999987</v>
      </c>
      <c r="U125" s="40"/>
      <c r="V125" s="40">
        <f>V124-(($V$124-$V$149)/25)</f>
        <v>1.0380447999999987</v>
      </c>
      <c r="W125" s="40">
        <f>W124-(($W$124-$W$149)/25)</f>
        <v>1.0363295999999989</v>
      </c>
      <c r="X125" s="40">
        <f>X124-(($X$124-$X$149)/25)</f>
        <v>1.0346143999999988</v>
      </c>
      <c r="Y125" s="40">
        <f>Y124-(($Y$124-$Y$149)/25)</f>
        <v>1.0328991999999988</v>
      </c>
      <c r="Z125" s="40">
        <f>Z124-(($Z$124-$Z$149)/25)</f>
        <v>1.031183999999999</v>
      </c>
      <c r="AA125" s="40">
        <f>AA124-(($AA$124-$AA$149)/25)</f>
        <v>1.029468799999999</v>
      </c>
      <c r="AB125" s="40">
        <f>AB124-(($AB$124-$AB$149)/25)</f>
        <v>1.0277535999999992</v>
      </c>
      <c r="AC125" s="40">
        <f>AC124-(($AC$124-$AC$149)/25)</f>
        <v>1.0260383999999991</v>
      </c>
      <c r="AD125" s="40">
        <f>AD124-(($AD$124-$AD$149)/25)</f>
        <v>1.0243231999999991</v>
      </c>
      <c r="AE125" s="40">
        <f>AE124-(($AE$124-$AE$149)/25)</f>
        <v>1.0226079999999993</v>
      </c>
      <c r="AF125" s="40">
        <f>AF124-(($AF$124-$AF$149)/25)</f>
        <v>1.0208927999999993</v>
      </c>
      <c r="AG125" s="40">
        <f>AG124-(($AG$124-$AG$149)/25)</f>
        <v>1.0191775999999992</v>
      </c>
      <c r="AH125" s="40">
        <f t="shared" si="63"/>
        <v>1.0206399999999993</v>
      </c>
      <c r="AI125" s="40">
        <f>AJ124+(0.043/25)</f>
        <v>1.0189199999999994</v>
      </c>
      <c r="AJ125" s="40">
        <f>AJ124-(($AJ$124-$AJ$149)/25)</f>
        <v>1.0140319999999994</v>
      </c>
      <c r="AK125" s="40">
        <f>AK124-(($AK$124-$AK$149)/25)</f>
        <v>1.0123167999999996</v>
      </c>
      <c r="AL125" s="40">
        <f>AL124-(($AL$124-$AL$149)/25)</f>
        <v>1.0106015999999995</v>
      </c>
      <c r="AM125" s="40">
        <f>AM124-(($AM$124-$AM$149)/25)</f>
        <v>1.0088863999999995</v>
      </c>
      <c r="AN125" s="40">
        <f>AN124-(($AN$124-$AN$149)/25)</f>
        <v>1.0071711999999997</v>
      </c>
      <c r="AO125" s="40">
        <f>AO124-(($AO$124-$AO$149)/25)</f>
        <v>1.0054559999999997</v>
      </c>
      <c r="AP125" s="40">
        <f>AP124-(($AP$124-$AP$149)/25)</f>
        <v>1.0037407999999999</v>
      </c>
      <c r="AQ125" s="40">
        <f>AQ124-(($AQ$124-$AQ$149)/25)</f>
        <v>1.0020255999999998</v>
      </c>
      <c r="AR125" s="40">
        <f>AR124-(($AR$124-$AR$149)/25)</f>
        <v>1.0003103999999998</v>
      </c>
      <c r="AS125" s="40">
        <f>AS124-(($AS$124-$AS$149)/25)</f>
        <v>0.99859519999999991</v>
      </c>
      <c r="AT125" s="40">
        <f>AT124-(0.078/25)</f>
        <v>0.99687999999999999</v>
      </c>
      <c r="AU125" s="40">
        <f>AU124-(($AU$124-$AU$149)/25)</f>
        <v>0.99528479999999997</v>
      </c>
      <c r="AV125" s="40">
        <f>AV124-(($AV$124-$AV$149)/25)</f>
        <v>0.99368959999999995</v>
      </c>
      <c r="AW125" s="40">
        <f>AW124-(($AW$124-$AW$149)/25)</f>
        <v>0.99209439999999982</v>
      </c>
      <c r="AX125" s="40">
        <f>AX124-(($AX$124-$AX$149)/25)</f>
        <v>0.9904991999999998</v>
      </c>
      <c r="AY125" s="40">
        <f>AY124-(($AY$124-$AY$149)/25)</f>
        <v>0.98890399999999978</v>
      </c>
      <c r="AZ125" s="40">
        <f>AZ124-(($AZ$124-$AZ$149)/25)</f>
        <v>0.98730879999999976</v>
      </c>
      <c r="BA125" s="40">
        <f>BA124-(($BA$124-$BA$149)/25)</f>
        <v>0.98571359999999963</v>
      </c>
      <c r="BB125" s="40">
        <f>BB124-(($BB$124-$BB$149)/25)</f>
        <v>0.98411839999999962</v>
      </c>
      <c r="BC125" s="40">
        <f>BC124-(($BC$124-$BC$149)/25)</f>
        <v>0.9825231999999996</v>
      </c>
      <c r="BD125" s="40">
        <f>BD124-(($BD$124-$BD$149)/25)</f>
        <v>0.98092799999999958</v>
      </c>
      <c r="BE125" s="40">
        <f>BE124-(($BE$124-$BE$149)/25)</f>
        <v>0.97933279999999945</v>
      </c>
      <c r="BF125" s="40">
        <f>BF124-(($BF$124-$BF$149)/25)</f>
        <v>0.97773759999999943</v>
      </c>
      <c r="BG125" s="40">
        <f>BG124-(($BG$124-$BG$149)/25)</f>
        <v>0.97614239999999941</v>
      </c>
      <c r="BH125" s="40">
        <f>BH124-(($BH$124-$BH$149)/25)</f>
        <v>0.97454719999999939</v>
      </c>
      <c r="BI125" s="40">
        <f>BI124-(($BI$124-$BI$149)/25)</f>
        <v>0.97295199999999926</v>
      </c>
      <c r="BJ125" s="40">
        <f>BJ124-(($BJ$124-$BJ$149)/25)</f>
        <v>0.97135679999999924</v>
      </c>
      <c r="BK125" s="40">
        <f>BK124-(($BK$124-$BK$149)/25)</f>
        <v>0.96976159999999922</v>
      </c>
      <c r="BL125" s="40">
        <f>BL124-(($BL$124-$BL$149)/25)</f>
        <v>0.96816639999999921</v>
      </c>
      <c r="BM125" s="40">
        <f>BM124-(($BM$124-$BM$149)/25)</f>
        <v>0.96657119999999908</v>
      </c>
      <c r="BN125" s="40">
        <f>BN124-(($BN$124-$BN$149)/25)</f>
        <v>0.96497599999999906</v>
      </c>
      <c r="BO125" s="40">
        <f>BO124-(($BO$124-$BO$149)/25)</f>
        <v>0.96338079999999904</v>
      </c>
      <c r="BP125" s="40">
        <f>BP124-(($BP$124-$BP$149)/25)</f>
        <v>0.96178559999999902</v>
      </c>
      <c r="BQ125" s="40">
        <f>BQ124-(($BQ$124-$BQ$149)/25)</f>
        <v>0.96019039999999889</v>
      </c>
      <c r="BR125" s="40">
        <f>BR124-(($BR$124-$BR$149)/25)</f>
        <v>0.95859519999999887</v>
      </c>
      <c r="BS125" s="40">
        <f>BS124-(($BS$124-$BS$149)/25)</f>
        <v>0.95699999999999996</v>
      </c>
    </row>
    <row r="126" spans="19:71" x14ac:dyDescent="0.2">
      <c r="S126" s="43">
        <f t="shared" si="12"/>
        <v>6.0199999999999942</v>
      </c>
      <c r="T126" s="40">
        <f t="shared" ref="T126:T148" si="65">T125-(($T$124-$T$149)/25)</f>
        <v>1.0365199999999988</v>
      </c>
      <c r="U126" s="40"/>
      <c r="V126" s="40">
        <f t="shared" ref="V126:V148" si="66">V125-(($V$124-$V$149)/25)</f>
        <v>1.0348095999999987</v>
      </c>
      <c r="W126" s="40">
        <f t="shared" ref="W126:W148" si="67">W125-(($W$124-$W$149)/25)</f>
        <v>1.033099199999999</v>
      </c>
      <c r="X126" s="40">
        <f t="shared" ref="X126:X148" si="68">X125-(($X$124-$X$149)/25)</f>
        <v>1.0313887999999989</v>
      </c>
      <c r="Y126" s="40">
        <f t="shared" ref="Y126:Y148" si="69">Y125-(($Y$124-$Y$149)/25)</f>
        <v>1.0296783999999988</v>
      </c>
      <c r="Z126" s="40">
        <f t="shared" ref="Z126:Z148" si="70">Z125-(($Z$124-$Z$149)/25)</f>
        <v>1.0279679999999991</v>
      </c>
      <c r="AA126" s="40">
        <f t="shared" ref="AA126:AA148" si="71">AA125-(($AA$124-$AA$149)/25)</f>
        <v>1.026257599999999</v>
      </c>
      <c r="AB126" s="40">
        <f t="shared" ref="AB126:AB148" si="72">AB125-(($AB$124-$AB$149)/25)</f>
        <v>1.0245471999999993</v>
      </c>
      <c r="AC126" s="40">
        <f t="shared" ref="AC126:AC148" si="73">AC125-(($AC$124-$AC$149)/25)</f>
        <v>1.0228367999999992</v>
      </c>
      <c r="AD126" s="40">
        <f t="shared" ref="AD126:AD148" si="74">AD125-(($AD$124-$AD$149)/25)</f>
        <v>1.0211263999999991</v>
      </c>
      <c r="AE126" s="40">
        <f t="shared" ref="AE126:AE148" si="75">AE125-(($AE$124-$AE$149)/25)</f>
        <v>1.0194159999999994</v>
      </c>
      <c r="AF126" s="40">
        <f t="shared" ref="AF126:AF148" si="76">AF125-(($AF$124-$AF$149)/25)</f>
        <v>1.0177055999999993</v>
      </c>
      <c r="AG126" s="40">
        <f t="shared" ref="AG126:AG148" si="77">AG125-(($AG$124-$AG$149)/25)</f>
        <v>1.0159951999999992</v>
      </c>
      <c r="AH126" s="40">
        <f t="shared" ref="AH126:AH149" si="78">AH125-(($AH$125-$AH$150)/25)</f>
        <v>1.0174623999999994</v>
      </c>
      <c r="AI126" s="40">
        <f t="shared" ref="AI126:AI149" si="79">AI125-(($AI$125-$AI$150)/25)</f>
        <v>1.0157471999999994</v>
      </c>
      <c r="AJ126" s="40">
        <f t="shared" ref="AJ126:AJ148" si="80">AJ125-(($AJ$124-$AJ$149)/25)</f>
        <v>1.0108639999999993</v>
      </c>
      <c r="AK126" s="40">
        <f t="shared" ref="AK126:AK148" si="81">AK125-(($AK$124-$AK$149)/25)</f>
        <v>1.0091535999999997</v>
      </c>
      <c r="AL126" s="40">
        <f t="shared" ref="AL126:AL148" si="82">AL125-(($AL$124-$AL$149)/25)</f>
        <v>1.0074431999999995</v>
      </c>
      <c r="AM126" s="40">
        <f t="shared" ref="AM126:AM148" si="83">AM125-(($AM$124-$AM$149)/25)</f>
        <v>1.0057327999999994</v>
      </c>
      <c r="AN126" s="40">
        <f t="shared" ref="AN126:AN148" si="84">AN125-(($AN$124-$AN$149)/25)</f>
        <v>1.0040223999999998</v>
      </c>
      <c r="AO126" s="40">
        <f t="shared" ref="AO126:AO148" si="85">AO125-(($AO$124-$AO$149)/25)</f>
        <v>1.0023119999999996</v>
      </c>
      <c r="AP126" s="40">
        <f t="shared" ref="AP126:AP148" si="86">AP125-(($AP$124-$AP$149)/25)</f>
        <v>1.0006016</v>
      </c>
      <c r="AQ126" s="40">
        <f t="shared" ref="AQ126:AQ148" si="87">AQ125-(($AQ$124-$AQ$149)/25)</f>
        <v>0.99889119999999987</v>
      </c>
      <c r="AR126" s="40">
        <f t="shared" ref="AR126:AR148" si="88">AR125-(($AR$124-$AR$149)/25)</f>
        <v>0.99718079999999987</v>
      </c>
      <c r="AS126" s="40">
        <f t="shared" ref="AS126:AS148" si="89">AS125-(($AS$124-$AS$149)/25)</f>
        <v>0.99547039999999987</v>
      </c>
      <c r="AT126" s="40">
        <f t="shared" ref="AT126:AT149" si="90">AT125-(0.078/25)</f>
        <v>0.99375999999999998</v>
      </c>
      <c r="AU126" s="40">
        <f t="shared" ref="AU126:AU148" si="91">AU125-(($AU$124-$AU$149)/25)</f>
        <v>0.99216959999999998</v>
      </c>
      <c r="AV126" s="40">
        <f t="shared" ref="AV126:AV148" si="92">AV125-(($AV$124-$AV$149)/25)</f>
        <v>0.99057919999999999</v>
      </c>
      <c r="AW126" s="40">
        <f t="shared" ref="AW126:AW148" si="93">AW125-(($AW$124-$AW$149)/25)</f>
        <v>0.98898879999999978</v>
      </c>
      <c r="AX126" s="40">
        <f t="shared" ref="AX126:AX148" si="94">AX125-(($AX$124-$AX$149)/25)</f>
        <v>0.98739839999999979</v>
      </c>
      <c r="AY126" s="40">
        <f t="shared" ref="AY126:AY148" si="95">AY125-(($AY$124-$AY$149)/25)</f>
        <v>0.9858079999999998</v>
      </c>
      <c r="AZ126" s="40">
        <f t="shared" ref="AZ126:AZ148" si="96">AZ125-(($AZ$124-$AZ$149)/25)</f>
        <v>0.9842175999999998</v>
      </c>
      <c r="BA126" s="40">
        <f t="shared" ref="BA126:BA148" si="97">BA125-(($BA$124-$BA$149)/25)</f>
        <v>0.98262719999999959</v>
      </c>
      <c r="BB126" s="40">
        <f t="shared" ref="BB126:BB148" si="98">BB125-(($BB$124-$BB$149)/25)</f>
        <v>0.9810367999999996</v>
      </c>
      <c r="BC126" s="40">
        <f t="shared" ref="BC126:BC148" si="99">BC125-(($BC$124-$BC$149)/25)</f>
        <v>0.97944639999999961</v>
      </c>
      <c r="BD126" s="40">
        <f t="shared" ref="BD126:BD148" si="100">BD125-(($BD$124-$BD$149)/25)</f>
        <v>0.97785599999999961</v>
      </c>
      <c r="BE126" s="40">
        <f t="shared" ref="BE126:BE148" si="101">BE125-(($BE$124-$BE$149)/25)</f>
        <v>0.9762655999999994</v>
      </c>
      <c r="BF126" s="40">
        <f t="shared" ref="BF126:BF148" si="102">BF125-(($BF$124-$BF$149)/25)</f>
        <v>0.97467519999999941</v>
      </c>
      <c r="BG126" s="40">
        <f t="shared" ref="BG126:BG148" si="103">BG125-(($BG$124-$BG$149)/25)</f>
        <v>0.97308479999999942</v>
      </c>
      <c r="BH126" s="40">
        <f t="shared" ref="BH126:BH148" si="104">BH125-(($BH$124-$BH$149)/25)</f>
        <v>0.97149439999999943</v>
      </c>
      <c r="BI126" s="40">
        <f t="shared" ref="BI126:BI148" si="105">BI125-(($BI$124-$BI$149)/25)</f>
        <v>0.96990399999999921</v>
      </c>
      <c r="BJ126" s="40">
        <f t="shared" ref="BJ126:BJ148" si="106">BJ125-(($BJ$124-$BJ$149)/25)</f>
        <v>0.96831359999999922</v>
      </c>
      <c r="BK126" s="40">
        <f t="shared" ref="BK126:BK148" si="107">BK125-(($BK$124-$BK$149)/25)</f>
        <v>0.96672319999999923</v>
      </c>
      <c r="BL126" s="40">
        <f t="shared" ref="BL126:BL148" si="108">BL125-(($BL$124-$BL$149)/25)</f>
        <v>0.96513279999999924</v>
      </c>
      <c r="BM126" s="40">
        <f t="shared" ref="BM126:BM148" si="109">BM125-(($BM$124-$BM$149)/25)</f>
        <v>0.96354239999999902</v>
      </c>
      <c r="BN126" s="40">
        <f t="shared" ref="BN126:BN148" si="110">BN125-(($BN$124-$BN$149)/25)</f>
        <v>0.96195199999999903</v>
      </c>
      <c r="BO126" s="40">
        <f t="shared" ref="BO126:BO148" si="111">BO125-(($BO$124-$BO$149)/25)</f>
        <v>0.96036159999999904</v>
      </c>
      <c r="BP126" s="40">
        <f t="shared" ref="BP126:BP148" si="112">BP125-(($BP$124-$BP$149)/25)</f>
        <v>0.95877119999999905</v>
      </c>
      <c r="BQ126" s="40">
        <f t="shared" ref="BQ126:BQ148" si="113">BQ125-(($BQ$124-$BQ$149)/25)</f>
        <v>0.95718079999999883</v>
      </c>
      <c r="BR126" s="40">
        <f t="shared" ref="BR126:BR148" si="114">BR125-(($BR$124-$BR$149)/25)</f>
        <v>0.95559039999999884</v>
      </c>
      <c r="BS126" s="40">
        <f t="shared" ref="BS126:BS148" si="115">BS125-(($BS$124-$BS$149)/25)</f>
        <v>0.95399999999999996</v>
      </c>
    </row>
    <row r="127" spans="19:71" x14ac:dyDescent="0.2">
      <c r="S127" s="43">
        <f t="shared" si="12"/>
        <v>6.029999999999994</v>
      </c>
      <c r="T127" s="40">
        <f t="shared" si="65"/>
        <v>1.0332799999999989</v>
      </c>
      <c r="U127" s="40"/>
      <c r="V127" s="40">
        <f t="shared" si="66"/>
        <v>1.0315743999999987</v>
      </c>
      <c r="W127" s="40">
        <f t="shared" si="67"/>
        <v>1.0298687999999991</v>
      </c>
      <c r="X127" s="40">
        <f t="shared" si="68"/>
        <v>1.0281631999999989</v>
      </c>
      <c r="Y127" s="40">
        <f t="shared" si="69"/>
        <v>1.0264575999999987</v>
      </c>
      <c r="Z127" s="40">
        <f t="shared" si="70"/>
        <v>1.0247519999999992</v>
      </c>
      <c r="AA127" s="40">
        <f t="shared" si="71"/>
        <v>1.023046399999999</v>
      </c>
      <c r="AB127" s="40">
        <f t="shared" si="72"/>
        <v>1.0213407999999995</v>
      </c>
      <c r="AC127" s="40">
        <f t="shared" si="73"/>
        <v>1.0196351999999993</v>
      </c>
      <c r="AD127" s="40">
        <f t="shared" si="74"/>
        <v>1.0179295999999991</v>
      </c>
      <c r="AE127" s="40">
        <f t="shared" si="75"/>
        <v>1.0162239999999996</v>
      </c>
      <c r="AF127" s="40">
        <f t="shared" si="76"/>
        <v>1.0145183999999994</v>
      </c>
      <c r="AG127" s="40">
        <f t="shared" si="77"/>
        <v>1.0128127999999992</v>
      </c>
      <c r="AH127" s="40">
        <f t="shared" si="78"/>
        <v>1.0142847999999995</v>
      </c>
      <c r="AI127" s="40">
        <f t="shared" si="79"/>
        <v>1.0125743999999994</v>
      </c>
      <c r="AJ127" s="40">
        <f t="shared" si="80"/>
        <v>1.0076959999999993</v>
      </c>
      <c r="AK127" s="40">
        <f t="shared" si="81"/>
        <v>1.0059903999999997</v>
      </c>
      <c r="AL127" s="40">
        <f t="shared" si="82"/>
        <v>1.0042847999999995</v>
      </c>
      <c r="AM127" s="40">
        <f t="shared" si="83"/>
        <v>1.0025791999999993</v>
      </c>
      <c r="AN127" s="40">
        <f t="shared" si="84"/>
        <v>1.0008735999999998</v>
      </c>
      <c r="AO127" s="40">
        <f t="shared" si="85"/>
        <v>0.99916799999999961</v>
      </c>
      <c r="AP127" s="40">
        <f t="shared" si="86"/>
        <v>0.99746239999999997</v>
      </c>
      <c r="AQ127" s="40">
        <f t="shared" si="87"/>
        <v>0.99575679999999989</v>
      </c>
      <c r="AR127" s="40">
        <f t="shared" si="88"/>
        <v>0.99405119999999991</v>
      </c>
      <c r="AS127" s="40">
        <f t="shared" si="89"/>
        <v>0.99234559999999983</v>
      </c>
      <c r="AT127" s="40">
        <f t="shared" si="90"/>
        <v>0.99063999999999997</v>
      </c>
      <c r="AU127" s="40">
        <f t="shared" si="91"/>
        <v>0.9890544</v>
      </c>
      <c r="AV127" s="40">
        <f t="shared" si="92"/>
        <v>0.98746880000000004</v>
      </c>
      <c r="AW127" s="40">
        <f t="shared" si="93"/>
        <v>0.98588319999999974</v>
      </c>
      <c r="AX127" s="40">
        <f t="shared" si="94"/>
        <v>0.98429759999999977</v>
      </c>
      <c r="AY127" s="40">
        <f t="shared" si="95"/>
        <v>0.98271199999999981</v>
      </c>
      <c r="AZ127" s="40">
        <f t="shared" si="96"/>
        <v>0.98112639999999984</v>
      </c>
      <c r="BA127" s="40">
        <f t="shared" si="97"/>
        <v>0.97954079999999955</v>
      </c>
      <c r="BB127" s="40">
        <f t="shared" si="98"/>
        <v>0.97795519999999958</v>
      </c>
      <c r="BC127" s="40">
        <f t="shared" si="99"/>
        <v>0.97636959999999962</v>
      </c>
      <c r="BD127" s="40">
        <f t="shared" si="100"/>
        <v>0.97478399999999965</v>
      </c>
      <c r="BE127" s="40">
        <f t="shared" si="101"/>
        <v>0.97319839999999935</v>
      </c>
      <c r="BF127" s="40">
        <f t="shared" si="102"/>
        <v>0.97161279999999939</v>
      </c>
      <c r="BG127" s="40">
        <f t="shared" si="103"/>
        <v>0.97002719999999942</v>
      </c>
      <c r="BH127" s="40">
        <f t="shared" si="104"/>
        <v>0.96844159999999946</v>
      </c>
      <c r="BI127" s="40">
        <f t="shared" si="105"/>
        <v>0.96685599999999916</v>
      </c>
      <c r="BJ127" s="40">
        <f t="shared" si="106"/>
        <v>0.9652703999999992</v>
      </c>
      <c r="BK127" s="40">
        <f t="shared" si="107"/>
        <v>0.96368479999999923</v>
      </c>
      <c r="BL127" s="40">
        <f t="shared" si="108"/>
        <v>0.96209919999999927</v>
      </c>
      <c r="BM127" s="40">
        <f t="shared" si="109"/>
        <v>0.96051359999999897</v>
      </c>
      <c r="BN127" s="40">
        <f t="shared" si="110"/>
        <v>0.958927999999999</v>
      </c>
      <c r="BO127" s="40">
        <f t="shared" si="111"/>
        <v>0.95734239999999904</v>
      </c>
      <c r="BP127" s="40">
        <f t="shared" si="112"/>
        <v>0.95575679999999907</v>
      </c>
      <c r="BQ127" s="40">
        <f t="shared" si="113"/>
        <v>0.95417119999999878</v>
      </c>
      <c r="BR127" s="40">
        <f t="shared" si="114"/>
        <v>0.95258559999999881</v>
      </c>
      <c r="BS127" s="40">
        <f t="shared" si="115"/>
        <v>0.95099999999999996</v>
      </c>
    </row>
    <row r="128" spans="19:71" x14ac:dyDescent="0.2">
      <c r="S128" s="43">
        <f t="shared" si="12"/>
        <v>6.0399999999999938</v>
      </c>
      <c r="T128" s="40">
        <f t="shared" si="65"/>
        <v>1.030039999999999</v>
      </c>
      <c r="U128" s="40"/>
      <c r="V128" s="40">
        <f t="shared" si="66"/>
        <v>1.0283391999999987</v>
      </c>
      <c r="W128" s="40">
        <f t="shared" si="67"/>
        <v>1.0266383999999993</v>
      </c>
      <c r="X128" s="40">
        <f t="shared" si="68"/>
        <v>1.024937599999999</v>
      </c>
      <c r="Y128" s="40">
        <f t="shared" si="69"/>
        <v>1.0232367999999987</v>
      </c>
      <c r="Z128" s="40">
        <f t="shared" si="70"/>
        <v>1.0215359999999993</v>
      </c>
      <c r="AA128" s="40">
        <f t="shared" si="71"/>
        <v>1.0198351999999991</v>
      </c>
      <c r="AB128" s="40">
        <f t="shared" si="72"/>
        <v>1.0181343999999997</v>
      </c>
      <c r="AC128" s="40">
        <f t="shared" si="73"/>
        <v>1.0164335999999994</v>
      </c>
      <c r="AD128" s="40">
        <f t="shared" si="74"/>
        <v>1.0147327999999991</v>
      </c>
      <c r="AE128" s="40">
        <f t="shared" si="75"/>
        <v>1.0130319999999997</v>
      </c>
      <c r="AF128" s="40">
        <f t="shared" si="76"/>
        <v>1.0113311999999994</v>
      </c>
      <c r="AG128" s="40">
        <f t="shared" si="77"/>
        <v>1.0096303999999992</v>
      </c>
      <c r="AH128" s="40">
        <f t="shared" si="78"/>
        <v>1.0111071999999997</v>
      </c>
      <c r="AI128" s="40">
        <f t="shared" si="79"/>
        <v>1.0094015999999995</v>
      </c>
      <c r="AJ128" s="40">
        <f t="shared" si="80"/>
        <v>1.0045279999999992</v>
      </c>
      <c r="AK128" s="40">
        <f t="shared" si="81"/>
        <v>1.0028271999999998</v>
      </c>
      <c r="AL128" s="40">
        <f t="shared" si="82"/>
        <v>1.0011263999999995</v>
      </c>
      <c r="AM128" s="40">
        <f t="shared" si="83"/>
        <v>0.99942559999999936</v>
      </c>
      <c r="AN128" s="40">
        <f t="shared" si="84"/>
        <v>0.99772479999999986</v>
      </c>
      <c r="AO128" s="40">
        <f t="shared" si="85"/>
        <v>0.99602399999999958</v>
      </c>
      <c r="AP128" s="40">
        <f t="shared" si="86"/>
        <v>0.99432319999999996</v>
      </c>
      <c r="AQ128" s="40">
        <f t="shared" si="87"/>
        <v>0.9926223999999999</v>
      </c>
      <c r="AR128" s="40">
        <f t="shared" si="88"/>
        <v>0.99092159999999996</v>
      </c>
      <c r="AS128" s="40">
        <f t="shared" si="89"/>
        <v>0.98922079999999979</v>
      </c>
      <c r="AT128" s="40">
        <f t="shared" si="90"/>
        <v>0.98751999999999995</v>
      </c>
      <c r="AU128" s="40">
        <f t="shared" si="91"/>
        <v>0.98593920000000002</v>
      </c>
      <c r="AV128" s="40">
        <f t="shared" si="92"/>
        <v>0.98435840000000008</v>
      </c>
      <c r="AW128" s="40">
        <f t="shared" si="93"/>
        <v>0.9827775999999997</v>
      </c>
      <c r="AX128" s="40">
        <f t="shared" si="94"/>
        <v>0.98119679999999976</v>
      </c>
      <c r="AY128" s="40">
        <f t="shared" si="95"/>
        <v>0.97961599999999982</v>
      </c>
      <c r="AZ128" s="40">
        <f t="shared" si="96"/>
        <v>0.97803519999999988</v>
      </c>
      <c r="BA128" s="40">
        <f t="shared" si="97"/>
        <v>0.9764543999999995</v>
      </c>
      <c r="BB128" s="40">
        <f t="shared" si="98"/>
        <v>0.97487359999999956</v>
      </c>
      <c r="BC128" s="40">
        <f t="shared" si="99"/>
        <v>0.97329279999999962</v>
      </c>
      <c r="BD128" s="40">
        <f t="shared" si="100"/>
        <v>0.97171199999999969</v>
      </c>
      <c r="BE128" s="40">
        <f t="shared" si="101"/>
        <v>0.97013119999999931</v>
      </c>
      <c r="BF128" s="40">
        <f t="shared" si="102"/>
        <v>0.96855039999999937</v>
      </c>
      <c r="BG128" s="40">
        <f t="shared" si="103"/>
        <v>0.96696959999999943</v>
      </c>
      <c r="BH128" s="40">
        <f t="shared" si="104"/>
        <v>0.96538879999999949</v>
      </c>
      <c r="BI128" s="40">
        <f t="shared" si="105"/>
        <v>0.96380799999999911</v>
      </c>
      <c r="BJ128" s="40">
        <f t="shared" si="106"/>
        <v>0.96222719999999917</v>
      </c>
      <c r="BK128" s="40">
        <f t="shared" si="107"/>
        <v>0.96064639999999923</v>
      </c>
      <c r="BL128" s="40">
        <f t="shared" si="108"/>
        <v>0.9590655999999993</v>
      </c>
      <c r="BM128" s="40">
        <f t="shared" si="109"/>
        <v>0.95748479999999891</v>
      </c>
      <c r="BN128" s="40">
        <f t="shared" si="110"/>
        <v>0.95590399999999898</v>
      </c>
      <c r="BO128" s="40">
        <f t="shared" si="111"/>
        <v>0.95432319999999904</v>
      </c>
      <c r="BP128" s="40">
        <f t="shared" si="112"/>
        <v>0.9527423999999991</v>
      </c>
      <c r="BQ128" s="40">
        <f t="shared" si="113"/>
        <v>0.95116159999999872</v>
      </c>
      <c r="BR128" s="40">
        <f t="shared" si="114"/>
        <v>0.94958079999999878</v>
      </c>
      <c r="BS128" s="40">
        <f t="shared" si="115"/>
        <v>0.94799999999999995</v>
      </c>
    </row>
    <row r="129" spans="19:71" x14ac:dyDescent="0.2">
      <c r="S129" s="43">
        <f>S128+0.01</f>
        <v>6.0499999999999936</v>
      </c>
      <c r="T129" s="40">
        <f t="shared" si="65"/>
        <v>1.026799999999999</v>
      </c>
      <c r="U129" s="40"/>
      <c r="V129" s="40">
        <f t="shared" si="66"/>
        <v>1.0251039999999987</v>
      </c>
      <c r="W129" s="40">
        <f t="shared" si="67"/>
        <v>1.0234079999999994</v>
      </c>
      <c r="X129" s="40">
        <f t="shared" si="68"/>
        <v>1.0217119999999991</v>
      </c>
      <c r="Y129" s="40">
        <f t="shared" si="69"/>
        <v>1.0200159999999987</v>
      </c>
      <c r="Z129" s="40">
        <f t="shared" si="70"/>
        <v>1.0183199999999994</v>
      </c>
      <c r="AA129" s="40">
        <f t="shared" si="71"/>
        <v>1.0166239999999991</v>
      </c>
      <c r="AB129" s="40">
        <f t="shared" si="72"/>
        <v>1.0149279999999998</v>
      </c>
      <c r="AC129" s="40">
        <f t="shared" si="73"/>
        <v>1.0132319999999995</v>
      </c>
      <c r="AD129" s="40">
        <f t="shared" si="74"/>
        <v>1.0115359999999991</v>
      </c>
      <c r="AE129" s="40">
        <f t="shared" si="75"/>
        <v>1.0098399999999998</v>
      </c>
      <c r="AF129" s="40">
        <f t="shared" si="76"/>
        <v>1.0081439999999995</v>
      </c>
      <c r="AG129" s="40">
        <f t="shared" si="77"/>
        <v>1.0064479999999991</v>
      </c>
      <c r="AH129" s="40">
        <f t="shared" si="78"/>
        <v>1.0079295999999998</v>
      </c>
      <c r="AI129" s="40">
        <f t="shared" si="79"/>
        <v>1.0062287999999995</v>
      </c>
      <c r="AJ129" s="40">
        <f t="shared" si="80"/>
        <v>1.0013599999999991</v>
      </c>
      <c r="AK129" s="40">
        <f t="shared" si="81"/>
        <v>0.99966399999999989</v>
      </c>
      <c r="AL129" s="40">
        <f t="shared" si="82"/>
        <v>0.99796799999999952</v>
      </c>
      <c r="AM129" s="40">
        <f t="shared" si="83"/>
        <v>0.99627199999999938</v>
      </c>
      <c r="AN129" s="40">
        <f t="shared" si="84"/>
        <v>0.9945759999999999</v>
      </c>
      <c r="AO129" s="40">
        <f t="shared" si="85"/>
        <v>0.99287999999999954</v>
      </c>
      <c r="AP129" s="40">
        <f t="shared" si="86"/>
        <v>0.99118399999999995</v>
      </c>
      <c r="AQ129" s="40">
        <f t="shared" si="87"/>
        <v>0.98948799999999992</v>
      </c>
      <c r="AR129" s="40">
        <f t="shared" si="88"/>
        <v>0.987792</v>
      </c>
      <c r="AS129" s="40">
        <f t="shared" si="89"/>
        <v>0.98609599999999975</v>
      </c>
      <c r="AT129" s="40">
        <f t="shared" si="90"/>
        <v>0.98439999999999994</v>
      </c>
      <c r="AU129" s="40">
        <f t="shared" si="91"/>
        <v>0.98282400000000003</v>
      </c>
      <c r="AV129" s="40">
        <f t="shared" si="92"/>
        <v>0.98124800000000012</v>
      </c>
      <c r="AW129" s="40">
        <f t="shared" si="93"/>
        <v>0.97967199999999965</v>
      </c>
      <c r="AX129" s="40">
        <f t="shared" si="94"/>
        <v>0.97809599999999974</v>
      </c>
      <c r="AY129" s="40">
        <f t="shared" si="95"/>
        <v>0.97651999999999983</v>
      </c>
      <c r="AZ129" s="40">
        <f t="shared" si="96"/>
        <v>0.97494399999999992</v>
      </c>
      <c r="BA129" s="40">
        <f t="shared" si="97"/>
        <v>0.97336799999999946</v>
      </c>
      <c r="BB129" s="40">
        <f t="shared" si="98"/>
        <v>0.97179199999999955</v>
      </c>
      <c r="BC129" s="40">
        <f t="shared" si="99"/>
        <v>0.97021599999999963</v>
      </c>
      <c r="BD129" s="40">
        <f t="shared" si="100"/>
        <v>0.96863999999999972</v>
      </c>
      <c r="BE129" s="40">
        <f t="shared" si="101"/>
        <v>0.96706399999999926</v>
      </c>
      <c r="BF129" s="40">
        <f t="shared" si="102"/>
        <v>0.96548799999999935</v>
      </c>
      <c r="BG129" s="40">
        <f t="shared" si="103"/>
        <v>0.96391199999999944</v>
      </c>
      <c r="BH129" s="40">
        <f t="shared" si="104"/>
        <v>0.96233599999999953</v>
      </c>
      <c r="BI129" s="40">
        <f t="shared" si="105"/>
        <v>0.96075999999999906</v>
      </c>
      <c r="BJ129" s="40">
        <f t="shared" si="106"/>
        <v>0.95918399999999915</v>
      </c>
      <c r="BK129" s="40">
        <f t="shared" si="107"/>
        <v>0.95760799999999924</v>
      </c>
      <c r="BL129" s="40">
        <f t="shared" si="108"/>
        <v>0.95603199999999933</v>
      </c>
      <c r="BM129" s="40">
        <f t="shared" si="109"/>
        <v>0.95445599999999886</v>
      </c>
      <c r="BN129" s="40">
        <f t="shared" si="110"/>
        <v>0.95287999999999895</v>
      </c>
      <c r="BO129" s="40">
        <f t="shared" si="111"/>
        <v>0.95130399999999904</v>
      </c>
      <c r="BP129" s="40">
        <f t="shared" si="112"/>
        <v>0.94972799999999913</v>
      </c>
      <c r="BQ129" s="40">
        <f t="shared" si="113"/>
        <v>0.94815199999999866</v>
      </c>
      <c r="BR129" s="40">
        <f t="shared" si="114"/>
        <v>0.94657599999999875</v>
      </c>
      <c r="BS129" s="40">
        <f t="shared" si="115"/>
        <v>0.94499999999999995</v>
      </c>
    </row>
    <row r="130" spans="19:71" x14ac:dyDescent="0.2">
      <c r="S130" s="43">
        <f t="shared" ref="S130:S137" si="116">S129+0.01</f>
        <v>6.0599999999999934</v>
      </c>
      <c r="T130" s="40">
        <f t="shared" si="65"/>
        <v>1.0235599999999991</v>
      </c>
      <c r="U130" s="40"/>
      <c r="V130" s="40">
        <f t="shared" si="66"/>
        <v>1.0218687999999987</v>
      </c>
      <c r="W130" s="40">
        <f t="shared" si="67"/>
        <v>1.0201775999999996</v>
      </c>
      <c r="X130" s="40">
        <f t="shared" si="68"/>
        <v>1.0184863999999991</v>
      </c>
      <c r="Y130" s="40">
        <f t="shared" si="69"/>
        <v>1.0167951999999987</v>
      </c>
      <c r="Z130" s="40">
        <f t="shared" si="70"/>
        <v>1.0151039999999996</v>
      </c>
      <c r="AA130" s="40">
        <f t="shared" si="71"/>
        <v>1.0134127999999991</v>
      </c>
      <c r="AB130" s="40">
        <f t="shared" si="72"/>
        <v>1.0117216</v>
      </c>
      <c r="AC130" s="40">
        <f t="shared" si="73"/>
        <v>1.0100303999999996</v>
      </c>
      <c r="AD130" s="40">
        <f t="shared" si="74"/>
        <v>1.0083391999999991</v>
      </c>
      <c r="AE130" s="40">
        <f t="shared" si="75"/>
        <v>1.006648</v>
      </c>
      <c r="AF130" s="40">
        <f t="shared" si="76"/>
        <v>1.0049567999999995</v>
      </c>
      <c r="AG130" s="40">
        <f t="shared" si="77"/>
        <v>1.0032655999999991</v>
      </c>
      <c r="AH130" s="40">
        <f t="shared" si="78"/>
        <v>1.0047519999999999</v>
      </c>
      <c r="AI130" s="40">
        <f t="shared" si="79"/>
        <v>1.0030559999999995</v>
      </c>
      <c r="AJ130" s="40">
        <f t="shared" si="80"/>
        <v>0.99819199999999919</v>
      </c>
      <c r="AK130" s="40">
        <f t="shared" si="81"/>
        <v>0.99650079999999996</v>
      </c>
      <c r="AL130" s="40">
        <f t="shared" si="82"/>
        <v>0.99480959999999952</v>
      </c>
      <c r="AM130" s="40">
        <f t="shared" si="83"/>
        <v>0.9931183999999994</v>
      </c>
      <c r="AN130" s="40">
        <f t="shared" si="84"/>
        <v>0.99142719999999995</v>
      </c>
      <c r="AO130" s="40">
        <f t="shared" si="85"/>
        <v>0.98973599999999951</v>
      </c>
      <c r="AP130" s="40">
        <f t="shared" si="86"/>
        <v>0.98804479999999995</v>
      </c>
      <c r="AQ130" s="40">
        <f t="shared" si="87"/>
        <v>0.98635359999999994</v>
      </c>
      <c r="AR130" s="40">
        <f t="shared" si="88"/>
        <v>0.98466240000000005</v>
      </c>
      <c r="AS130" s="40">
        <f t="shared" si="89"/>
        <v>0.98297119999999971</v>
      </c>
      <c r="AT130" s="40">
        <f t="shared" si="90"/>
        <v>0.98127999999999993</v>
      </c>
      <c r="AU130" s="40">
        <f t="shared" si="91"/>
        <v>0.97970880000000005</v>
      </c>
      <c r="AV130" s="40">
        <f t="shared" si="92"/>
        <v>0.97813760000000016</v>
      </c>
      <c r="AW130" s="40">
        <f t="shared" si="93"/>
        <v>0.97656639999999961</v>
      </c>
      <c r="AX130" s="40">
        <f t="shared" si="94"/>
        <v>0.97499519999999973</v>
      </c>
      <c r="AY130" s="40">
        <f t="shared" si="95"/>
        <v>0.97342399999999984</v>
      </c>
      <c r="AZ130" s="40">
        <f t="shared" si="96"/>
        <v>0.97185279999999996</v>
      </c>
      <c r="BA130" s="40">
        <f t="shared" si="97"/>
        <v>0.97028159999999941</v>
      </c>
      <c r="BB130" s="40">
        <f t="shared" si="98"/>
        <v>0.96871039999999953</v>
      </c>
      <c r="BC130" s="40">
        <f t="shared" si="99"/>
        <v>0.96713919999999964</v>
      </c>
      <c r="BD130" s="40">
        <f t="shared" si="100"/>
        <v>0.96556799999999976</v>
      </c>
      <c r="BE130" s="40">
        <f t="shared" si="101"/>
        <v>0.96399679999999921</v>
      </c>
      <c r="BF130" s="40">
        <f t="shared" si="102"/>
        <v>0.96242559999999933</v>
      </c>
      <c r="BG130" s="40">
        <f t="shared" si="103"/>
        <v>0.96085439999999944</v>
      </c>
      <c r="BH130" s="40">
        <f t="shared" si="104"/>
        <v>0.95928319999999956</v>
      </c>
      <c r="BI130" s="40">
        <f t="shared" si="105"/>
        <v>0.95771199999999901</v>
      </c>
      <c r="BJ130" s="40">
        <f t="shared" si="106"/>
        <v>0.95614079999999912</v>
      </c>
      <c r="BK130" s="40">
        <f t="shared" si="107"/>
        <v>0.95456959999999924</v>
      </c>
      <c r="BL130" s="40">
        <f t="shared" si="108"/>
        <v>0.95299839999999936</v>
      </c>
      <c r="BM130" s="40">
        <f t="shared" si="109"/>
        <v>0.95142719999999881</v>
      </c>
      <c r="BN130" s="40">
        <f t="shared" si="110"/>
        <v>0.94985599999999892</v>
      </c>
      <c r="BO130" s="40">
        <f t="shared" si="111"/>
        <v>0.94828479999999904</v>
      </c>
      <c r="BP130" s="40">
        <f t="shared" si="112"/>
        <v>0.94671359999999916</v>
      </c>
      <c r="BQ130" s="40">
        <f t="shared" si="113"/>
        <v>0.94514239999999861</v>
      </c>
      <c r="BR130" s="40">
        <f t="shared" si="114"/>
        <v>0.94357119999999872</v>
      </c>
      <c r="BS130" s="40">
        <f t="shared" si="115"/>
        <v>0.94199999999999995</v>
      </c>
    </row>
    <row r="131" spans="19:71" x14ac:dyDescent="0.2">
      <c r="S131" s="43">
        <f t="shared" si="116"/>
        <v>6.0699999999999932</v>
      </c>
      <c r="T131" s="40">
        <f t="shared" si="65"/>
        <v>1.0203199999999992</v>
      </c>
      <c r="U131" s="40"/>
      <c r="V131" s="40">
        <f t="shared" si="66"/>
        <v>1.0186335999999987</v>
      </c>
      <c r="W131" s="40">
        <f t="shared" si="67"/>
        <v>1.0169471999999997</v>
      </c>
      <c r="X131" s="40">
        <f t="shared" si="68"/>
        <v>1.0152607999999992</v>
      </c>
      <c r="Y131" s="40">
        <f t="shared" si="69"/>
        <v>1.0135743999999987</v>
      </c>
      <c r="Z131" s="40">
        <f t="shared" si="70"/>
        <v>1.0118879999999997</v>
      </c>
      <c r="AA131" s="40">
        <f t="shared" si="71"/>
        <v>1.0102015999999991</v>
      </c>
      <c r="AB131" s="40">
        <f t="shared" si="72"/>
        <v>1.0085152000000002</v>
      </c>
      <c r="AC131" s="40">
        <f t="shared" si="73"/>
        <v>1.0068287999999996</v>
      </c>
      <c r="AD131" s="40">
        <f t="shared" si="74"/>
        <v>1.0051423999999991</v>
      </c>
      <c r="AE131" s="40">
        <f t="shared" si="75"/>
        <v>1.0034560000000001</v>
      </c>
      <c r="AF131" s="40">
        <f t="shared" si="76"/>
        <v>1.0017695999999996</v>
      </c>
      <c r="AG131" s="40">
        <f t="shared" si="77"/>
        <v>1.0000831999999991</v>
      </c>
      <c r="AH131" s="40">
        <f t="shared" si="78"/>
        <v>1.0015744</v>
      </c>
      <c r="AI131" s="40">
        <f t="shared" si="79"/>
        <v>0.99988319999999953</v>
      </c>
      <c r="AJ131" s="40">
        <f t="shared" si="80"/>
        <v>0.99502399999999924</v>
      </c>
      <c r="AK131" s="40">
        <f t="shared" si="81"/>
        <v>0.99333760000000004</v>
      </c>
      <c r="AL131" s="40">
        <f t="shared" si="82"/>
        <v>0.99165119999999951</v>
      </c>
      <c r="AM131" s="40">
        <f t="shared" si="83"/>
        <v>0.98996479999999942</v>
      </c>
      <c r="AN131" s="40">
        <f t="shared" si="84"/>
        <v>0.9882784</v>
      </c>
      <c r="AO131" s="40">
        <f t="shared" si="85"/>
        <v>0.98659199999999947</v>
      </c>
      <c r="AP131" s="40">
        <f t="shared" si="86"/>
        <v>0.98490559999999994</v>
      </c>
      <c r="AQ131" s="40">
        <f t="shared" si="87"/>
        <v>0.98321919999999996</v>
      </c>
      <c r="AR131" s="40">
        <f t="shared" si="88"/>
        <v>0.98153280000000009</v>
      </c>
      <c r="AS131" s="40">
        <f t="shared" si="89"/>
        <v>0.97984639999999967</v>
      </c>
      <c r="AT131" s="40">
        <f t="shared" si="90"/>
        <v>0.97815999999999992</v>
      </c>
      <c r="AU131" s="40">
        <f t="shared" si="91"/>
        <v>0.97659360000000006</v>
      </c>
      <c r="AV131" s="40">
        <f t="shared" si="92"/>
        <v>0.9750272000000002</v>
      </c>
      <c r="AW131" s="40">
        <f t="shared" si="93"/>
        <v>0.97346079999999957</v>
      </c>
      <c r="AX131" s="40">
        <f t="shared" si="94"/>
        <v>0.97189439999999971</v>
      </c>
      <c r="AY131" s="40">
        <f t="shared" si="95"/>
        <v>0.97032799999999986</v>
      </c>
      <c r="AZ131" s="40">
        <f t="shared" si="96"/>
        <v>0.9687616</v>
      </c>
      <c r="BA131" s="40">
        <f t="shared" si="97"/>
        <v>0.96719519999999937</v>
      </c>
      <c r="BB131" s="40">
        <f t="shared" si="98"/>
        <v>0.96562879999999951</v>
      </c>
      <c r="BC131" s="40">
        <f t="shared" si="99"/>
        <v>0.96406239999999965</v>
      </c>
      <c r="BD131" s="40">
        <f t="shared" si="100"/>
        <v>0.9624959999999998</v>
      </c>
      <c r="BE131" s="40">
        <f t="shared" si="101"/>
        <v>0.96092959999999916</v>
      </c>
      <c r="BF131" s="40">
        <f t="shared" si="102"/>
        <v>0.95936319999999931</v>
      </c>
      <c r="BG131" s="40">
        <f t="shared" si="103"/>
        <v>0.95779679999999945</v>
      </c>
      <c r="BH131" s="40">
        <f t="shared" si="104"/>
        <v>0.95623039999999959</v>
      </c>
      <c r="BI131" s="40">
        <f t="shared" si="105"/>
        <v>0.95466399999999896</v>
      </c>
      <c r="BJ131" s="40">
        <f t="shared" si="106"/>
        <v>0.9530975999999991</v>
      </c>
      <c r="BK131" s="40">
        <f t="shared" si="107"/>
        <v>0.95153119999999924</v>
      </c>
      <c r="BL131" s="40">
        <f t="shared" si="108"/>
        <v>0.94996479999999939</v>
      </c>
      <c r="BM131" s="40">
        <f t="shared" si="109"/>
        <v>0.94839839999999875</v>
      </c>
      <c r="BN131" s="40">
        <f t="shared" si="110"/>
        <v>0.9468319999999989</v>
      </c>
      <c r="BO131" s="40">
        <f t="shared" si="111"/>
        <v>0.94526559999999904</v>
      </c>
      <c r="BP131" s="40">
        <f t="shared" si="112"/>
        <v>0.94369919999999918</v>
      </c>
      <c r="BQ131" s="40">
        <f t="shared" si="113"/>
        <v>0.94213279999999855</v>
      </c>
      <c r="BR131" s="40">
        <f t="shared" si="114"/>
        <v>0.94056639999999869</v>
      </c>
      <c r="BS131" s="40">
        <f t="shared" si="115"/>
        <v>0.93899999999999995</v>
      </c>
    </row>
    <row r="132" spans="19:71" x14ac:dyDescent="0.2">
      <c r="S132" s="43">
        <f t="shared" si="116"/>
        <v>6.079999999999993</v>
      </c>
      <c r="T132" s="40">
        <f t="shared" si="65"/>
        <v>1.0170799999999993</v>
      </c>
      <c r="U132" s="40"/>
      <c r="V132" s="40">
        <f t="shared" si="66"/>
        <v>1.0153983999999987</v>
      </c>
      <c r="W132" s="40">
        <f t="shared" si="67"/>
        <v>1.0137167999999999</v>
      </c>
      <c r="X132" s="40">
        <f t="shared" si="68"/>
        <v>1.0120351999999992</v>
      </c>
      <c r="Y132" s="40">
        <f t="shared" si="69"/>
        <v>1.0103535999999986</v>
      </c>
      <c r="Z132" s="40">
        <f t="shared" si="70"/>
        <v>1.0086719999999998</v>
      </c>
      <c r="AA132" s="40">
        <f t="shared" si="71"/>
        <v>1.0069903999999992</v>
      </c>
      <c r="AB132" s="40">
        <f t="shared" si="72"/>
        <v>1.0053088000000003</v>
      </c>
      <c r="AC132" s="40">
        <f t="shared" si="73"/>
        <v>1.0036271999999997</v>
      </c>
      <c r="AD132" s="40">
        <f t="shared" si="74"/>
        <v>1.0019455999999991</v>
      </c>
      <c r="AE132" s="40">
        <f t="shared" si="75"/>
        <v>1.0002640000000003</v>
      </c>
      <c r="AF132" s="40">
        <f t="shared" si="76"/>
        <v>0.99858239999999965</v>
      </c>
      <c r="AG132" s="40">
        <f t="shared" si="77"/>
        <v>0.99690079999999914</v>
      </c>
      <c r="AH132" s="40">
        <f t="shared" si="78"/>
        <v>0.99839679999999997</v>
      </c>
      <c r="AI132" s="40">
        <f t="shared" si="79"/>
        <v>0.99671039999999955</v>
      </c>
      <c r="AJ132" s="40">
        <f t="shared" si="80"/>
        <v>0.99185599999999929</v>
      </c>
      <c r="AK132" s="40">
        <f t="shared" si="81"/>
        <v>0.99017440000000012</v>
      </c>
      <c r="AL132" s="40">
        <f t="shared" si="82"/>
        <v>0.98849279999999951</v>
      </c>
      <c r="AM132" s="40">
        <f t="shared" si="83"/>
        <v>0.98681119999999944</v>
      </c>
      <c r="AN132" s="40">
        <f t="shared" si="84"/>
        <v>0.98512960000000005</v>
      </c>
      <c r="AO132" s="40">
        <f t="shared" si="85"/>
        <v>0.98344799999999943</v>
      </c>
      <c r="AP132" s="40">
        <f t="shared" si="86"/>
        <v>0.98176639999999993</v>
      </c>
      <c r="AQ132" s="40">
        <f t="shared" si="87"/>
        <v>0.98008479999999998</v>
      </c>
      <c r="AR132" s="40">
        <f t="shared" si="88"/>
        <v>0.97840320000000014</v>
      </c>
      <c r="AS132" s="40">
        <f t="shared" si="89"/>
        <v>0.97672159999999963</v>
      </c>
      <c r="AT132" s="40">
        <f t="shared" si="90"/>
        <v>0.97503999999999991</v>
      </c>
      <c r="AU132" s="40">
        <f t="shared" si="91"/>
        <v>0.97347840000000008</v>
      </c>
      <c r="AV132" s="40">
        <f t="shared" si="92"/>
        <v>0.97191680000000025</v>
      </c>
      <c r="AW132" s="40">
        <f t="shared" si="93"/>
        <v>0.97035519999999953</v>
      </c>
      <c r="AX132" s="40">
        <f t="shared" si="94"/>
        <v>0.9687935999999997</v>
      </c>
      <c r="AY132" s="40">
        <f t="shared" si="95"/>
        <v>0.96723199999999987</v>
      </c>
      <c r="AZ132" s="40">
        <f t="shared" si="96"/>
        <v>0.96567040000000004</v>
      </c>
      <c r="BA132" s="40">
        <f t="shared" si="97"/>
        <v>0.96410879999999932</v>
      </c>
      <c r="BB132" s="40">
        <f t="shared" si="98"/>
        <v>0.96254719999999949</v>
      </c>
      <c r="BC132" s="40">
        <f t="shared" si="99"/>
        <v>0.96098559999999966</v>
      </c>
      <c r="BD132" s="40">
        <f t="shared" si="100"/>
        <v>0.95942399999999983</v>
      </c>
      <c r="BE132" s="40">
        <f t="shared" si="101"/>
        <v>0.95786239999999911</v>
      </c>
      <c r="BF132" s="40">
        <f t="shared" si="102"/>
        <v>0.95630079999999928</v>
      </c>
      <c r="BG132" s="40">
        <f t="shared" si="103"/>
        <v>0.95473919999999945</v>
      </c>
      <c r="BH132" s="40">
        <f t="shared" si="104"/>
        <v>0.95317759999999963</v>
      </c>
      <c r="BI132" s="40">
        <f t="shared" si="105"/>
        <v>0.95161599999999891</v>
      </c>
      <c r="BJ132" s="40">
        <f t="shared" si="106"/>
        <v>0.95005439999999908</v>
      </c>
      <c r="BK132" s="40">
        <f t="shared" si="107"/>
        <v>0.94849279999999925</v>
      </c>
      <c r="BL132" s="40">
        <f t="shared" si="108"/>
        <v>0.94693119999999942</v>
      </c>
      <c r="BM132" s="40">
        <f t="shared" si="109"/>
        <v>0.9453695999999987</v>
      </c>
      <c r="BN132" s="40">
        <f t="shared" si="110"/>
        <v>0.94380799999999887</v>
      </c>
      <c r="BO132" s="40">
        <f t="shared" si="111"/>
        <v>0.94224639999999904</v>
      </c>
      <c r="BP132" s="40">
        <f t="shared" si="112"/>
        <v>0.94068479999999921</v>
      </c>
      <c r="BQ132" s="40">
        <f t="shared" si="113"/>
        <v>0.93912319999999849</v>
      </c>
      <c r="BR132" s="40">
        <f t="shared" si="114"/>
        <v>0.93756159999999866</v>
      </c>
      <c r="BS132" s="40">
        <f t="shared" si="115"/>
        <v>0.93599999999999994</v>
      </c>
    </row>
    <row r="133" spans="19:71" x14ac:dyDescent="0.2">
      <c r="S133" s="43">
        <f t="shared" si="116"/>
        <v>6.0899999999999928</v>
      </c>
      <c r="T133" s="40">
        <f t="shared" si="65"/>
        <v>1.0138399999999994</v>
      </c>
      <c r="U133" s="40"/>
      <c r="V133" s="40">
        <f t="shared" si="66"/>
        <v>1.0121631999999987</v>
      </c>
      <c r="W133" s="40">
        <f t="shared" si="67"/>
        <v>1.0104864</v>
      </c>
      <c r="X133" s="40">
        <f t="shared" si="68"/>
        <v>1.0088095999999993</v>
      </c>
      <c r="Y133" s="40">
        <f t="shared" si="69"/>
        <v>1.0071327999999986</v>
      </c>
      <c r="Z133" s="40">
        <f t="shared" si="70"/>
        <v>1.0054559999999999</v>
      </c>
      <c r="AA133" s="40">
        <f t="shared" si="71"/>
        <v>1.0037791999999992</v>
      </c>
      <c r="AB133" s="40">
        <f t="shared" si="72"/>
        <v>1.0021024000000005</v>
      </c>
      <c r="AC133" s="40">
        <f t="shared" si="73"/>
        <v>1.0004255999999998</v>
      </c>
      <c r="AD133" s="40">
        <f t="shared" si="74"/>
        <v>0.9987487999999991</v>
      </c>
      <c r="AE133" s="40">
        <f t="shared" si="75"/>
        <v>0.99707200000000029</v>
      </c>
      <c r="AF133" s="40">
        <f t="shared" si="76"/>
        <v>0.9953951999999997</v>
      </c>
      <c r="AG133" s="40">
        <f t="shared" si="77"/>
        <v>0.99371839999999922</v>
      </c>
      <c r="AH133" s="40">
        <f t="shared" si="78"/>
        <v>0.99521919999999997</v>
      </c>
      <c r="AI133" s="40">
        <f t="shared" si="79"/>
        <v>0.99353759999999958</v>
      </c>
      <c r="AJ133" s="40">
        <f t="shared" si="80"/>
        <v>0.98868799999999935</v>
      </c>
      <c r="AK133" s="40">
        <f t="shared" si="81"/>
        <v>0.9870112000000002</v>
      </c>
      <c r="AL133" s="40">
        <f t="shared" si="82"/>
        <v>0.9853343999999995</v>
      </c>
      <c r="AM133" s="40">
        <f t="shared" si="83"/>
        <v>0.98365759999999947</v>
      </c>
      <c r="AN133" s="40">
        <f t="shared" si="84"/>
        <v>0.9819808000000001</v>
      </c>
      <c r="AO133" s="40">
        <f t="shared" si="85"/>
        <v>0.9803039999999994</v>
      </c>
      <c r="AP133" s="40">
        <f t="shared" si="86"/>
        <v>0.97862719999999992</v>
      </c>
      <c r="AQ133" s="40">
        <f t="shared" si="87"/>
        <v>0.9769504</v>
      </c>
      <c r="AR133" s="40">
        <f t="shared" si="88"/>
        <v>0.97527360000000018</v>
      </c>
      <c r="AS133" s="40">
        <f t="shared" si="89"/>
        <v>0.9735967999999996</v>
      </c>
      <c r="AT133" s="40">
        <f t="shared" si="90"/>
        <v>0.9719199999999999</v>
      </c>
      <c r="AU133" s="40">
        <f t="shared" si="91"/>
        <v>0.97036320000000009</v>
      </c>
      <c r="AV133" s="40">
        <f t="shared" si="92"/>
        <v>0.96880640000000029</v>
      </c>
      <c r="AW133" s="40">
        <f t="shared" si="93"/>
        <v>0.96724959999999949</v>
      </c>
      <c r="AX133" s="40">
        <f t="shared" si="94"/>
        <v>0.96569279999999968</v>
      </c>
      <c r="AY133" s="40">
        <f t="shared" si="95"/>
        <v>0.96413599999999988</v>
      </c>
      <c r="AZ133" s="40">
        <f t="shared" si="96"/>
        <v>0.96257920000000008</v>
      </c>
      <c r="BA133" s="40">
        <f t="shared" si="97"/>
        <v>0.96102239999999928</v>
      </c>
      <c r="BB133" s="40">
        <f t="shared" si="98"/>
        <v>0.95946559999999947</v>
      </c>
      <c r="BC133" s="40">
        <f t="shared" si="99"/>
        <v>0.95790879999999967</v>
      </c>
      <c r="BD133" s="40">
        <f t="shared" si="100"/>
        <v>0.95635199999999987</v>
      </c>
      <c r="BE133" s="40">
        <f t="shared" si="101"/>
        <v>0.95479519999999907</v>
      </c>
      <c r="BF133" s="40">
        <f t="shared" si="102"/>
        <v>0.95323839999999926</v>
      </c>
      <c r="BG133" s="40">
        <f t="shared" si="103"/>
        <v>0.95168159999999946</v>
      </c>
      <c r="BH133" s="40">
        <f t="shared" si="104"/>
        <v>0.95012479999999966</v>
      </c>
      <c r="BI133" s="40">
        <f t="shared" si="105"/>
        <v>0.94856799999999886</v>
      </c>
      <c r="BJ133" s="40">
        <f t="shared" si="106"/>
        <v>0.94701119999999905</v>
      </c>
      <c r="BK133" s="40">
        <f t="shared" si="107"/>
        <v>0.94545439999999925</v>
      </c>
      <c r="BL133" s="40">
        <f t="shared" si="108"/>
        <v>0.94389759999999945</v>
      </c>
      <c r="BM133" s="40">
        <f t="shared" si="109"/>
        <v>0.94234079999999865</v>
      </c>
      <c r="BN133" s="40">
        <f t="shared" si="110"/>
        <v>0.94078399999999884</v>
      </c>
      <c r="BO133" s="40">
        <f t="shared" si="111"/>
        <v>0.93922719999999904</v>
      </c>
      <c r="BP133" s="40">
        <f t="shared" si="112"/>
        <v>0.93767039999999924</v>
      </c>
      <c r="BQ133" s="40">
        <f t="shared" si="113"/>
        <v>0.93611359999999844</v>
      </c>
      <c r="BR133" s="40">
        <f t="shared" si="114"/>
        <v>0.93455679999999863</v>
      </c>
      <c r="BS133" s="40">
        <f t="shared" si="115"/>
        <v>0.93299999999999994</v>
      </c>
    </row>
    <row r="134" spans="19:71" x14ac:dyDescent="0.2">
      <c r="S134" s="43">
        <f t="shared" si="116"/>
        <v>6.0999999999999925</v>
      </c>
      <c r="T134" s="40">
        <f t="shared" si="65"/>
        <v>1.0105999999999995</v>
      </c>
      <c r="U134" s="40"/>
      <c r="V134" s="40">
        <f t="shared" si="66"/>
        <v>1.0089279999999987</v>
      </c>
      <c r="W134" s="40">
        <f t="shared" si="67"/>
        <v>1.0072560000000002</v>
      </c>
      <c r="X134" s="40">
        <f t="shared" si="68"/>
        <v>1.0055839999999994</v>
      </c>
      <c r="Y134" s="40">
        <f t="shared" si="69"/>
        <v>1.0039119999999986</v>
      </c>
      <c r="Z134" s="40">
        <f t="shared" si="70"/>
        <v>1.00224</v>
      </c>
      <c r="AA134" s="40">
        <f t="shared" si="71"/>
        <v>1.0005679999999992</v>
      </c>
      <c r="AB134" s="40">
        <f t="shared" si="72"/>
        <v>0.99889600000000056</v>
      </c>
      <c r="AC134" s="40">
        <f t="shared" si="73"/>
        <v>0.99722399999999989</v>
      </c>
      <c r="AD134" s="40">
        <f t="shared" si="74"/>
        <v>0.9955519999999991</v>
      </c>
      <c r="AE134" s="40">
        <f t="shared" si="75"/>
        <v>0.99388000000000032</v>
      </c>
      <c r="AF134" s="40">
        <f t="shared" si="76"/>
        <v>0.99220799999999976</v>
      </c>
      <c r="AG134" s="40">
        <f t="shared" si="77"/>
        <v>0.99053599999999931</v>
      </c>
      <c r="AH134" s="40">
        <f t="shared" si="78"/>
        <v>0.99204159999999997</v>
      </c>
      <c r="AI134" s="40">
        <f t="shared" si="79"/>
        <v>0.9903647999999996</v>
      </c>
      <c r="AJ134" s="40">
        <f t="shared" si="80"/>
        <v>0.9855199999999994</v>
      </c>
      <c r="AK134" s="40">
        <f t="shared" si="81"/>
        <v>0.98384800000000028</v>
      </c>
      <c r="AL134" s="40">
        <f t="shared" si="82"/>
        <v>0.98217599999999949</v>
      </c>
      <c r="AM134" s="40">
        <f t="shared" si="83"/>
        <v>0.98050399999999949</v>
      </c>
      <c r="AN134" s="40">
        <f t="shared" si="84"/>
        <v>0.97883200000000015</v>
      </c>
      <c r="AO134" s="40">
        <f t="shared" si="85"/>
        <v>0.97715999999999936</v>
      </c>
      <c r="AP134" s="40">
        <f t="shared" si="86"/>
        <v>0.97548799999999991</v>
      </c>
      <c r="AQ134" s="40">
        <f t="shared" si="87"/>
        <v>0.97381600000000001</v>
      </c>
      <c r="AR134" s="40">
        <f t="shared" si="88"/>
        <v>0.97214400000000023</v>
      </c>
      <c r="AS134" s="40">
        <f t="shared" si="89"/>
        <v>0.97047199999999956</v>
      </c>
      <c r="AT134" s="40">
        <f t="shared" si="90"/>
        <v>0.96879999999999988</v>
      </c>
      <c r="AU134" s="40">
        <f t="shared" si="91"/>
        <v>0.96724800000000011</v>
      </c>
      <c r="AV134" s="40">
        <f t="shared" si="92"/>
        <v>0.96569600000000033</v>
      </c>
      <c r="AW134" s="40">
        <f t="shared" si="93"/>
        <v>0.96414399999999945</v>
      </c>
      <c r="AX134" s="40">
        <f t="shared" si="94"/>
        <v>0.96259199999999967</v>
      </c>
      <c r="AY134" s="40">
        <f t="shared" si="95"/>
        <v>0.96103999999999989</v>
      </c>
      <c r="AZ134" s="40">
        <f t="shared" si="96"/>
        <v>0.95948800000000012</v>
      </c>
      <c r="BA134" s="40">
        <f t="shared" si="97"/>
        <v>0.95793599999999923</v>
      </c>
      <c r="BB134" s="40">
        <f t="shared" si="98"/>
        <v>0.95638399999999946</v>
      </c>
      <c r="BC134" s="40">
        <f t="shared" si="99"/>
        <v>0.95483199999999968</v>
      </c>
      <c r="BD134" s="40">
        <f t="shared" si="100"/>
        <v>0.95327999999999991</v>
      </c>
      <c r="BE134" s="40">
        <f t="shared" si="101"/>
        <v>0.95172799999999902</v>
      </c>
      <c r="BF134" s="40">
        <f t="shared" si="102"/>
        <v>0.95017599999999924</v>
      </c>
      <c r="BG134" s="40">
        <f t="shared" si="103"/>
        <v>0.94862399999999947</v>
      </c>
      <c r="BH134" s="40">
        <f t="shared" si="104"/>
        <v>0.94707199999999969</v>
      </c>
      <c r="BI134" s="40">
        <f t="shared" si="105"/>
        <v>0.94551999999999881</v>
      </c>
      <c r="BJ134" s="40">
        <f t="shared" si="106"/>
        <v>0.94396799999999903</v>
      </c>
      <c r="BK134" s="40">
        <f t="shared" si="107"/>
        <v>0.94241599999999925</v>
      </c>
      <c r="BL134" s="40">
        <f t="shared" si="108"/>
        <v>0.94086399999999948</v>
      </c>
      <c r="BM134" s="40">
        <f t="shared" si="109"/>
        <v>0.93931199999999859</v>
      </c>
      <c r="BN134" s="40">
        <f t="shared" si="110"/>
        <v>0.93775999999999882</v>
      </c>
      <c r="BO134" s="40">
        <f t="shared" si="111"/>
        <v>0.93620799999999904</v>
      </c>
      <c r="BP134" s="40">
        <f t="shared" si="112"/>
        <v>0.93465599999999927</v>
      </c>
      <c r="BQ134" s="40">
        <f t="shared" si="113"/>
        <v>0.93310399999999838</v>
      </c>
      <c r="BR134" s="40">
        <f t="shared" si="114"/>
        <v>0.9315519999999986</v>
      </c>
      <c r="BS134" s="40">
        <f t="shared" si="115"/>
        <v>0.92999999999999994</v>
      </c>
    </row>
    <row r="135" spans="19:71" x14ac:dyDescent="0.2">
      <c r="S135" s="43">
        <f t="shared" si="116"/>
        <v>6.1099999999999923</v>
      </c>
      <c r="T135" s="40">
        <f t="shared" si="65"/>
        <v>1.0073599999999996</v>
      </c>
      <c r="U135" s="40"/>
      <c r="V135" s="40">
        <f t="shared" si="66"/>
        <v>1.0056927999999987</v>
      </c>
      <c r="W135" s="40">
        <f t="shared" si="67"/>
        <v>1.0040256000000003</v>
      </c>
      <c r="X135" s="40">
        <f t="shared" si="68"/>
        <v>1.0023583999999994</v>
      </c>
      <c r="Y135" s="40">
        <f t="shared" si="69"/>
        <v>1.0006911999999986</v>
      </c>
      <c r="Z135" s="40">
        <f t="shared" si="70"/>
        <v>0.99902400000000013</v>
      </c>
      <c r="AA135" s="40">
        <f t="shared" si="71"/>
        <v>0.99735679999999927</v>
      </c>
      <c r="AB135" s="40">
        <f t="shared" si="72"/>
        <v>0.99568960000000062</v>
      </c>
      <c r="AC135" s="40">
        <f t="shared" si="73"/>
        <v>0.99402239999999997</v>
      </c>
      <c r="AD135" s="40">
        <f t="shared" si="74"/>
        <v>0.9923551999999991</v>
      </c>
      <c r="AE135" s="40">
        <f t="shared" si="75"/>
        <v>0.99068800000000035</v>
      </c>
      <c r="AF135" s="40">
        <f t="shared" si="76"/>
        <v>0.98902079999999981</v>
      </c>
      <c r="AG135" s="40">
        <f t="shared" si="77"/>
        <v>0.98735359999999939</v>
      </c>
      <c r="AH135" s="40">
        <f t="shared" si="78"/>
        <v>0.98886399999999997</v>
      </c>
      <c r="AI135" s="40">
        <f t="shared" si="79"/>
        <v>0.98719199999999963</v>
      </c>
      <c r="AJ135" s="40">
        <f t="shared" si="80"/>
        <v>0.98235199999999945</v>
      </c>
      <c r="AK135" s="40">
        <f t="shared" si="81"/>
        <v>0.98068480000000036</v>
      </c>
      <c r="AL135" s="40">
        <f t="shared" si="82"/>
        <v>0.97901759999999949</v>
      </c>
      <c r="AM135" s="40">
        <f t="shared" si="83"/>
        <v>0.97735039999999951</v>
      </c>
      <c r="AN135" s="40">
        <f t="shared" si="84"/>
        <v>0.97568320000000019</v>
      </c>
      <c r="AO135" s="40">
        <f t="shared" si="85"/>
        <v>0.97401599999999933</v>
      </c>
      <c r="AP135" s="40">
        <f t="shared" si="86"/>
        <v>0.9723487999999999</v>
      </c>
      <c r="AQ135" s="40">
        <f t="shared" si="87"/>
        <v>0.97068160000000003</v>
      </c>
      <c r="AR135" s="40">
        <f t="shared" si="88"/>
        <v>0.96901440000000028</v>
      </c>
      <c r="AS135" s="40">
        <f t="shared" si="89"/>
        <v>0.96734719999999952</v>
      </c>
      <c r="AT135" s="40">
        <f t="shared" si="90"/>
        <v>0.96567999999999987</v>
      </c>
      <c r="AU135" s="40">
        <f t="shared" si="91"/>
        <v>0.96413280000000012</v>
      </c>
      <c r="AV135" s="40">
        <f t="shared" si="92"/>
        <v>0.96258560000000037</v>
      </c>
      <c r="AW135" s="40">
        <f t="shared" si="93"/>
        <v>0.9610383999999994</v>
      </c>
      <c r="AX135" s="40">
        <f t="shared" si="94"/>
        <v>0.95949119999999966</v>
      </c>
      <c r="AY135" s="40">
        <f t="shared" si="95"/>
        <v>0.95794399999999991</v>
      </c>
      <c r="AZ135" s="40">
        <f t="shared" si="96"/>
        <v>0.95639680000000016</v>
      </c>
      <c r="BA135" s="40">
        <f t="shared" si="97"/>
        <v>0.95484959999999919</v>
      </c>
      <c r="BB135" s="40">
        <f t="shared" si="98"/>
        <v>0.95330239999999944</v>
      </c>
      <c r="BC135" s="40">
        <f t="shared" si="99"/>
        <v>0.95175519999999969</v>
      </c>
      <c r="BD135" s="40">
        <f t="shared" si="100"/>
        <v>0.95020799999999994</v>
      </c>
      <c r="BE135" s="40">
        <f t="shared" si="101"/>
        <v>0.94866079999999897</v>
      </c>
      <c r="BF135" s="40">
        <f t="shared" si="102"/>
        <v>0.94711359999999922</v>
      </c>
      <c r="BG135" s="40">
        <f t="shared" si="103"/>
        <v>0.94556639999999947</v>
      </c>
      <c r="BH135" s="40">
        <f t="shared" si="104"/>
        <v>0.94401919999999973</v>
      </c>
      <c r="BI135" s="40">
        <f t="shared" si="105"/>
        <v>0.94247199999999876</v>
      </c>
      <c r="BJ135" s="40">
        <f t="shared" si="106"/>
        <v>0.94092479999999901</v>
      </c>
      <c r="BK135" s="40">
        <f t="shared" si="107"/>
        <v>0.93937759999999926</v>
      </c>
      <c r="BL135" s="40">
        <f t="shared" si="108"/>
        <v>0.93783039999999951</v>
      </c>
      <c r="BM135" s="40">
        <f t="shared" si="109"/>
        <v>0.93628319999999854</v>
      </c>
      <c r="BN135" s="40">
        <f t="shared" si="110"/>
        <v>0.93473599999999879</v>
      </c>
      <c r="BO135" s="40">
        <f t="shared" si="111"/>
        <v>0.93318879999999904</v>
      </c>
      <c r="BP135" s="40">
        <f t="shared" si="112"/>
        <v>0.93164159999999929</v>
      </c>
      <c r="BQ135" s="40">
        <f t="shared" si="113"/>
        <v>0.93009439999999832</v>
      </c>
      <c r="BR135" s="40">
        <f t="shared" si="114"/>
        <v>0.92854719999999857</v>
      </c>
      <c r="BS135" s="40">
        <f t="shared" si="115"/>
        <v>0.92699999999999994</v>
      </c>
    </row>
    <row r="136" spans="19:71" x14ac:dyDescent="0.2">
      <c r="S136" s="43">
        <f t="shared" si="116"/>
        <v>6.1199999999999921</v>
      </c>
      <c r="T136" s="40">
        <f t="shared" si="65"/>
        <v>1.0041199999999997</v>
      </c>
      <c r="U136" s="40"/>
      <c r="V136" s="40">
        <f t="shared" si="66"/>
        <v>1.0024575999999987</v>
      </c>
      <c r="W136" s="40">
        <f t="shared" si="67"/>
        <v>1.0007952000000004</v>
      </c>
      <c r="X136" s="40">
        <f t="shared" si="68"/>
        <v>0.99913279999999949</v>
      </c>
      <c r="Y136" s="40">
        <f t="shared" si="69"/>
        <v>0.99747039999999865</v>
      </c>
      <c r="Z136" s="40">
        <f t="shared" si="70"/>
        <v>0.99580800000000025</v>
      </c>
      <c r="AA136" s="40">
        <f t="shared" si="71"/>
        <v>0.9941455999999993</v>
      </c>
      <c r="AB136" s="40">
        <f t="shared" si="72"/>
        <v>0.99248320000000068</v>
      </c>
      <c r="AC136" s="40">
        <f t="shared" si="73"/>
        <v>0.99082080000000006</v>
      </c>
      <c r="AD136" s="40">
        <f t="shared" si="74"/>
        <v>0.98915839999999911</v>
      </c>
      <c r="AE136" s="40">
        <f t="shared" si="75"/>
        <v>0.98749600000000037</v>
      </c>
      <c r="AF136" s="40">
        <f t="shared" si="76"/>
        <v>0.98583359999999987</v>
      </c>
      <c r="AG136" s="40">
        <f t="shared" si="77"/>
        <v>0.98417119999999947</v>
      </c>
      <c r="AH136" s="40">
        <f t="shared" si="78"/>
        <v>0.98568639999999996</v>
      </c>
      <c r="AI136" s="40">
        <f t="shared" si="79"/>
        <v>0.98401919999999965</v>
      </c>
      <c r="AJ136" s="40">
        <f t="shared" si="80"/>
        <v>0.9791839999999995</v>
      </c>
      <c r="AK136" s="40">
        <f t="shared" si="81"/>
        <v>0.97752160000000043</v>
      </c>
      <c r="AL136" s="40">
        <f t="shared" si="82"/>
        <v>0.97585919999999948</v>
      </c>
      <c r="AM136" s="40">
        <f t="shared" si="83"/>
        <v>0.97419679999999953</v>
      </c>
      <c r="AN136" s="40">
        <f t="shared" si="84"/>
        <v>0.97253440000000024</v>
      </c>
      <c r="AO136" s="40">
        <f t="shared" si="85"/>
        <v>0.97087199999999929</v>
      </c>
      <c r="AP136" s="40">
        <f t="shared" si="86"/>
        <v>0.96920959999999989</v>
      </c>
      <c r="AQ136" s="40">
        <f t="shared" si="87"/>
        <v>0.96754720000000005</v>
      </c>
      <c r="AR136" s="40">
        <f t="shared" si="88"/>
        <v>0.96588480000000032</v>
      </c>
      <c r="AS136" s="40">
        <f t="shared" si="89"/>
        <v>0.96422239999999948</v>
      </c>
      <c r="AT136" s="40">
        <f t="shared" si="90"/>
        <v>0.96255999999999986</v>
      </c>
      <c r="AU136" s="40">
        <f t="shared" si="91"/>
        <v>0.96101760000000014</v>
      </c>
      <c r="AV136" s="40">
        <f t="shared" si="92"/>
        <v>0.95947520000000042</v>
      </c>
      <c r="AW136" s="40">
        <f t="shared" si="93"/>
        <v>0.95793279999999936</v>
      </c>
      <c r="AX136" s="40">
        <f t="shared" si="94"/>
        <v>0.95639039999999964</v>
      </c>
      <c r="AY136" s="40">
        <f t="shared" si="95"/>
        <v>0.95484799999999992</v>
      </c>
      <c r="AZ136" s="40">
        <f t="shared" si="96"/>
        <v>0.9533056000000002</v>
      </c>
      <c r="BA136" s="40">
        <f t="shared" si="97"/>
        <v>0.95176319999999914</v>
      </c>
      <c r="BB136" s="40">
        <f t="shared" si="98"/>
        <v>0.95022079999999942</v>
      </c>
      <c r="BC136" s="40">
        <f t="shared" si="99"/>
        <v>0.9486783999999997</v>
      </c>
      <c r="BD136" s="40">
        <f t="shared" si="100"/>
        <v>0.94713599999999998</v>
      </c>
      <c r="BE136" s="40">
        <f t="shared" si="101"/>
        <v>0.94559359999999892</v>
      </c>
      <c r="BF136" s="40">
        <f t="shared" si="102"/>
        <v>0.9440511999999992</v>
      </c>
      <c r="BG136" s="40">
        <f t="shared" si="103"/>
        <v>0.94250879999999948</v>
      </c>
      <c r="BH136" s="40">
        <f t="shared" si="104"/>
        <v>0.94096639999999976</v>
      </c>
      <c r="BI136" s="40">
        <f t="shared" si="105"/>
        <v>0.9394239999999987</v>
      </c>
      <c r="BJ136" s="40">
        <f t="shared" si="106"/>
        <v>0.93788159999999898</v>
      </c>
      <c r="BK136" s="40">
        <f t="shared" si="107"/>
        <v>0.93633919999999926</v>
      </c>
      <c r="BL136" s="40">
        <f t="shared" si="108"/>
        <v>0.93479679999999954</v>
      </c>
      <c r="BM136" s="40">
        <f t="shared" si="109"/>
        <v>0.93325439999999849</v>
      </c>
      <c r="BN136" s="40">
        <f t="shared" si="110"/>
        <v>0.93171199999999876</v>
      </c>
      <c r="BO136" s="40">
        <f t="shared" si="111"/>
        <v>0.93016959999999904</v>
      </c>
      <c r="BP136" s="40">
        <f t="shared" si="112"/>
        <v>0.92862719999999932</v>
      </c>
      <c r="BQ136" s="40">
        <f t="shared" si="113"/>
        <v>0.92708479999999827</v>
      </c>
      <c r="BR136" s="40">
        <f t="shared" si="114"/>
        <v>0.92554239999999854</v>
      </c>
      <c r="BS136" s="40">
        <f t="shared" si="115"/>
        <v>0.92399999999999993</v>
      </c>
    </row>
    <row r="137" spans="19:71" x14ac:dyDescent="0.2">
      <c r="S137" s="43">
        <f t="shared" si="116"/>
        <v>6.1299999999999919</v>
      </c>
      <c r="T137" s="40">
        <f t="shared" si="65"/>
        <v>1.0008799999999998</v>
      </c>
      <c r="U137" s="40"/>
      <c r="V137" s="40">
        <f t="shared" si="66"/>
        <v>0.99922239999999884</v>
      </c>
      <c r="W137" s="40">
        <f t="shared" si="67"/>
        <v>0.99756480000000047</v>
      </c>
      <c r="X137" s="40">
        <f t="shared" si="68"/>
        <v>0.99590719999999955</v>
      </c>
      <c r="Y137" s="40">
        <f t="shared" si="69"/>
        <v>0.99424959999999873</v>
      </c>
      <c r="Z137" s="40">
        <f t="shared" si="70"/>
        <v>0.99259200000000036</v>
      </c>
      <c r="AA137" s="40">
        <f t="shared" si="71"/>
        <v>0.99093439999999933</v>
      </c>
      <c r="AB137" s="40">
        <f t="shared" si="72"/>
        <v>0.98927680000000073</v>
      </c>
      <c r="AC137" s="40">
        <f t="shared" si="73"/>
        <v>0.98761920000000014</v>
      </c>
      <c r="AD137" s="40">
        <f t="shared" si="74"/>
        <v>0.98596159999999911</v>
      </c>
      <c r="AE137" s="40">
        <f t="shared" si="75"/>
        <v>0.9843040000000004</v>
      </c>
      <c r="AF137" s="40">
        <f t="shared" si="76"/>
        <v>0.98264639999999992</v>
      </c>
      <c r="AG137" s="40">
        <f t="shared" si="77"/>
        <v>0.98098879999999955</v>
      </c>
      <c r="AH137" s="40">
        <f t="shared" si="78"/>
        <v>0.98250879999999996</v>
      </c>
      <c r="AI137" s="40">
        <f t="shared" si="79"/>
        <v>0.98084639999999967</v>
      </c>
      <c r="AJ137" s="40">
        <f t="shared" si="80"/>
        <v>0.97601599999999955</v>
      </c>
      <c r="AK137" s="40">
        <f t="shared" si="81"/>
        <v>0.97435840000000051</v>
      </c>
      <c r="AL137" s="40">
        <f t="shared" si="82"/>
        <v>0.97270079999999948</v>
      </c>
      <c r="AM137" s="40">
        <f t="shared" si="83"/>
        <v>0.97104319999999955</v>
      </c>
      <c r="AN137" s="40">
        <f t="shared" si="84"/>
        <v>0.96938560000000029</v>
      </c>
      <c r="AO137" s="40">
        <f t="shared" si="85"/>
        <v>0.96772799999999926</v>
      </c>
      <c r="AP137" s="40">
        <f t="shared" si="86"/>
        <v>0.96607039999999988</v>
      </c>
      <c r="AQ137" s="40">
        <f t="shared" si="87"/>
        <v>0.96441280000000007</v>
      </c>
      <c r="AR137" s="40">
        <f t="shared" si="88"/>
        <v>0.96275520000000037</v>
      </c>
      <c r="AS137" s="40">
        <f t="shared" si="89"/>
        <v>0.96109759999999944</v>
      </c>
      <c r="AT137" s="40">
        <f t="shared" si="90"/>
        <v>0.95943999999999985</v>
      </c>
      <c r="AU137" s="40">
        <f t="shared" si="91"/>
        <v>0.95790240000000015</v>
      </c>
      <c r="AV137" s="40">
        <f t="shared" si="92"/>
        <v>0.95636480000000046</v>
      </c>
      <c r="AW137" s="40">
        <f t="shared" si="93"/>
        <v>0.95482719999999932</v>
      </c>
      <c r="AX137" s="40">
        <f t="shared" si="94"/>
        <v>0.95328959999999963</v>
      </c>
      <c r="AY137" s="40">
        <f t="shared" si="95"/>
        <v>0.95175199999999993</v>
      </c>
      <c r="AZ137" s="40">
        <f t="shared" si="96"/>
        <v>0.95021440000000024</v>
      </c>
      <c r="BA137" s="40">
        <f t="shared" si="97"/>
        <v>0.9486767999999991</v>
      </c>
      <c r="BB137" s="40">
        <f t="shared" si="98"/>
        <v>0.9471391999999994</v>
      </c>
      <c r="BC137" s="40">
        <f t="shared" si="99"/>
        <v>0.94560159999999971</v>
      </c>
      <c r="BD137" s="40">
        <f t="shared" si="100"/>
        <v>0.94406400000000001</v>
      </c>
      <c r="BE137" s="40">
        <f t="shared" si="101"/>
        <v>0.94252639999999888</v>
      </c>
      <c r="BF137" s="40">
        <f t="shared" si="102"/>
        <v>0.94098879999999918</v>
      </c>
      <c r="BG137" s="40">
        <f t="shared" si="103"/>
        <v>0.93945119999999949</v>
      </c>
      <c r="BH137" s="40">
        <f t="shared" si="104"/>
        <v>0.93791359999999979</v>
      </c>
      <c r="BI137" s="40">
        <f t="shared" si="105"/>
        <v>0.93637599999999865</v>
      </c>
      <c r="BJ137" s="40">
        <f t="shared" si="106"/>
        <v>0.93483839999999896</v>
      </c>
      <c r="BK137" s="40">
        <f t="shared" si="107"/>
        <v>0.93330079999999926</v>
      </c>
      <c r="BL137" s="40">
        <f t="shared" si="108"/>
        <v>0.93176319999999957</v>
      </c>
      <c r="BM137" s="40">
        <f t="shared" si="109"/>
        <v>0.93022559999999843</v>
      </c>
      <c r="BN137" s="40">
        <f t="shared" si="110"/>
        <v>0.92868799999999874</v>
      </c>
      <c r="BO137" s="40">
        <f t="shared" si="111"/>
        <v>0.92715039999999904</v>
      </c>
      <c r="BP137" s="40">
        <f t="shared" si="112"/>
        <v>0.92561279999999935</v>
      </c>
      <c r="BQ137" s="40">
        <f t="shared" si="113"/>
        <v>0.92407519999999821</v>
      </c>
      <c r="BR137" s="40">
        <f t="shared" si="114"/>
        <v>0.92253759999999851</v>
      </c>
      <c r="BS137" s="40">
        <f t="shared" si="115"/>
        <v>0.92099999999999993</v>
      </c>
    </row>
    <row r="138" spans="19:71" x14ac:dyDescent="0.2">
      <c r="S138" s="43">
        <f>S137+0.01</f>
        <v>6.1399999999999917</v>
      </c>
      <c r="T138" s="40">
        <f t="shared" si="65"/>
        <v>0.99763999999999986</v>
      </c>
      <c r="U138" s="40"/>
      <c r="V138" s="40">
        <f t="shared" si="66"/>
        <v>0.99598719999999896</v>
      </c>
      <c r="W138" s="40">
        <f t="shared" si="67"/>
        <v>0.99433440000000051</v>
      </c>
      <c r="X138" s="40">
        <f t="shared" si="68"/>
        <v>0.99268159999999961</v>
      </c>
      <c r="Y138" s="40">
        <f t="shared" si="69"/>
        <v>0.99102879999999882</v>
      </c>
      <c r="Z138" s="40">
        <f t="shared" si="70"/>
        <v>0.98937600000000048</v>
      </c>
      <c r="AA138" s="40">
        <f t="shared" si="71"/>
        <v>0.98772319999999936</v>
      </c>
      <c r="AB138" s="40">
        <f t="shared" si="72"/>
        <v>0.98607040000000079</v>
      </c>
      <c r="AC138" s="40">
        <f t="shared" si="73"/>
        <v>0.98441760000000023</v>
      </c>
      <c r="AD138" s="40">
        <f t="shared" si="74"/>
        <v>0.98276479999999911</v>
      </c>
      <c r="AE138" s="40">
        <f t="shared" si="75"/>
        <v>0.98111200000000043</v>
      </c>
      <c r="AF138" s="40">
        <f t="shared" si="76"/>
        <v>0.97945919999999997</v>
      </c>
      <c r="AG138" s="40">
        <f t="shared" si="77"/>
        <v>0.97780639999999963</v>
      </c>
      <c r="AH138" s="40">
        <f t="shared" si="78"/>
        <v>0.97933119999999996</v>
      </c>
      <c r="AI138" s="40">
        <f t="shared" si="79"/>
        <v>0.9776735999999997</v>
      </c>
      <c r="AJ138" s="40">
        <f t="shared" si="80"/>
        <v>0.9728479999999996</v>
      </c>
      <c r="AK138" s="40">
        <f t="shared" si="81"/>
        <v>0.97119520000000059</v>
      </c>
      <c r="AL138" s="40">
        <f t="shared" si="82"/>
        <v>0.96954239999999947</v>
      </c>
      <c r="AM138" s="40">
        <f t="shared" si="83"/>
        <v>0.96788959999999957</v>
      </c>
      <c r="AN138" s="40">
        <f t="shared" si="84"/>
        <v>0.96623680000000034</v>
      </c>
      <c r="AO138" s="40">
        <f t="shared" si="85"/>
        <v>0.96458399999999922</v>
      </c>
      <c r="AP138" s="40">
        <f t="shared" si="86"/>
        <v>0.96293119999999988</v>
      </c>
      <c r="AQ138" s="40">
        <f t="shared" si="87"/>
        <v>0.96127840000000009</v>
      </c>
      <c r="AR138" s="40">
        <f t="shared" si="88"/>
        <v>0.95962560000000041</v>
      </c>
      <c r="AS138" s="40">
        <f t="shared" si="89"/>
        <v>0.9579727999999994</v>
      </c>
      <c r="AT138" s="40">
        <f t="shared" si="90"/>
        <v>0.95631999999999984</v>
      </c>
      <c r="AU138" s="40">
        <f t="shared" si="91"/>
        <v>0.95478720000000017</v>
      </c>
      <c r="AV138" s="40">
        <f t="shared" si="92"/>
        <v>0.9532544000000005</v>
      </c>
      <c r="AW138" s="40">
        <f t="shared" si="93"/>
        <v>0.95172159999999928</v>
      </c>
      <c r="AX138" s="40">
        <f t="shared" si="94"/>
        <v>0.95018879999999961</v>
      </c>
      <c r="AY138" s="40">
        <f t="shared" si="95"/>
        <v>0.94865599999999994</v>
      </c>
      <c r="AZ138" s="40">
        <f t="shared" si="96"/>
        <v>0.94712320000000028</v>
      </c>
      <c r="BA138" s="40">
        <f t="shared" si="97"/>
        <v>0.94559039999999905</v>
      </c>
      <c r="BB138" s="40">
        <f t="shared" si="98"/>
        <v>0.94405759999999939</v>
      </c>
      <c r="BC138" s="40">
        <f t="shared" si="99"/>
        <v>0.94252479999999972</v>
      </c>
      <c r="BD138" s="40">
        <f t="shared" si="100"/>
        <v>0.94099200000000005</v>
      </c>
      <c r="BE138" s="40">
        <f t="shared" si="101"/>
        <v>0.93945919999999883</v>
      </c>
      <c r="BF138" s="40">
        <f t="shared" si="102"/>
        <v>0.93792639999999916</v>
      </c>
      <c r="BG138" s="40">
        <f t="shared" si="103"/>
        <v>0.93639359999999949</v>
      </c>
      <c r="BH138" s="40">
        <f t="shared" si="104"/>
        <v>0.93486079999999983</v>
      </c>
      <c r="BI138" s="40">
        <f t="shared" si="105"/>
        <v>0.9333279999999986</v>
      </c>
      <c r="BJ138" s="40">
        <f t="shared" si="106"/>
        <v>0.93179519999999894</v>
      </c>
      <c r="BK138" s="40">
        <f t="shared" si="107"/>
        <v>0.93026239999999927</v>
      </c>
      <c r="BL138" s="40">
        <f t="shared" si="108"/>
        <v>0.9287295999999996</v>
      </c>
      <c r="BM138" s="40">
        <f t="shared" si="109"/>
        <v>0.92719679999999838</v>
      </c>
      <c r="BN138" s="40">
        <f t="shared" si="110"/>
        <v>0.92566399999999871</v>
      </c>
      <c r="BO138" s="40">
        <f t="shared" si="111"/>
        <v>0.92413119999999904</v>
      </c>
      <c r="BP138" s="40">
        <f t="shared" si="112"/>
        <v>0.92259839999999937</v>
      </c>
      <c r="BQ138" s="40">
        <f t="shared" si="113"/>
        <v>0.92106559999999815</v>
      </c>
      <c r="BR138" s="40">
        <f t="shared" si="114"/>
        <v>0.91953279999999848</v>
      </c>
      <c r="BS138" s="40">
        <f t="shared" si="115"/>
        <v>0.91799999999999993</v>
      </c>
    </row>
    <row r="139" spans="19:71" x14ac:dyDescent="0.2">
      <c r="S139" s="43">
        <f t="shared" ref="S139:S146" si="117">S138+0.01</f>
        <v>6.1499999999999915</v>
      </c>
      <c r="T139" s="40">
        <f t="shared" si="65"/>
        <v>0.99439999999999995</v>
      </c>
      <c r="U139" s="40"/>
      <c r="V139" s="40">
        <f t="shared" si="66"/>
        <v>0.99275199999999908</v>
      </c>
      <c r="W139" s="40">
        <f t="shared" si="67"/>
        <v>0.99110400000000054</v>
      </c>
      <c r="X139" s="40">
        <f t="shared" si="68"/>
        <v>0.98945599999999967</v>
      </c>
      <c r="Y139" s="40">
        <f t="shared" si="69"/>
        <v>0.98780799999999891</v>
      </c>
      <c r="Z139" s="40">
        <f t="shared" si="70"/>
        <v>0.98616000000000059</v>
      </c>
      <c r="AA139" s="40">
        <f t="shared" si="71"/>
        <v>0.98451199999999939</v>
      </c>
      <c r="AB139" s="40">
        <f t="shared" si="72"/>
        <v>0.98286400000000085</v>
      </c>
      <c r="AC139" s="40">
        <f t="shared" si="73"/>
        <v>0.98121600000000031</v>
      </c>
      <c r="AD139" s="40">
        <f t="shared" si="74"/>
        <v>0.97956799999999911</v>
      </c>
      <c r="AE139" s="40">
        <f t="shared" si="75"/>
        <v>0.97792000000000046</v>
      </c>
      <c r="AF139" s="40">
        <f t="shared" si="76"/>
        <v>0.97627200000000003</v>
      </c>
      <c r="AG139" s="40">
        <f t="shared" si="77"/>
        <v>0.97462399999999971</v>
      </c>
      <c r="AH139" s="40">
        <f t="shared" si="78"/>
        <v>0.97615359999999995</v>
      </c>
      <c r="AI139" s="40">
        <f t="shared" si="79"/>
        <v>0.97450079999999972</v>
      </c>
      <c r="AJ139" s="40">
        <f t="shared" si="80"/>
        <v>0.96967999999999965</v>
      </c>
      <c r="AK139" s="40">
        <f t="shared" si="81"/>
        <v>0.96803200000000067</v>
      </c>
      <c r="AL139" s="40">
        <f t="shared" si="82"/>
        <v>0.96638399999999947</v>
      </c>
      <c r="AM139" s="40">
        <f t="shared" si="83"/>
        <v>0.96473599999999959</v>
      </c>
      <c r="AN139" s="40">
        <f t="shared" si="84"/>
        <v>0.96308800000000039</v>
      </c>
      <c r="AO139" s="40">
        <f t="shared" si="85"/>
        <v>0.96143999999999918</v>
      </c>
      <c r="AP139" s="40">
        <f t="shared" si="86"/>
        <v>0.95979199999999987</v>
      </c>
      <c r="AQ139" s="40">
        <f t="shared" si="87"/>
        <v>0.95814400000000011</v>
      </c>
      <c r="AR139" s="40">
        <f t="shared" si="88"/>
        <v>0.95649600000000046</v>
      </c>
      <c r="AS139" s="40">
        <f t="shared" si="89"/>
        <v>0.95484799999999936</v>
      </c>
      <c r="AT139" s="40">
        <f t="shared" si="90"/>
        <v>0.95319999999999983</v>
      </c>
      <c r="AU139" s="40">
        <f t="shared" si="91"/>
        <v>0.95167200000000018</v>
      </c>
      <c r="AV139" s="40">
        <f t="shared" si="92"/>
        <v>0.95014400000000054</v>
      </c>
      <c r="AW139" s="40">
        <f t="shared" si="93"/>
        <v>0.94861599999999924</v>
      </c>
      <c r="AX139" s="40">
        <f t="shared" si="94"/>
        <v>0.9470879999999996</v>
      </c>
      <c r="AY139" s="40">
        <f t="shared" si="95"/>
        <v>0.94555999999999996</v>
      </c>
      <c r="AZ139" s="40">
        <f t="shared" si="96"/>
        <v>0.94403200000000032</v>
      </c>
      <c r="BA139" s="40">
        <f t="shared" si="97"/>
        <v>0.94250399999999901</v>
      </c>
      <c r="BB139" s="40">
        <f t="shared" si="98"/>
        <v>0.94097599999999937</v>
      </c>
      <c r="BC139" s="40">
        <f t="shared" si="99"/>
        <v>0.93944799999999973</v>
      </c>
      <c r="BD139" s="40">
        <f t="shared" si="100"/>
        <v>0.93792000000000009</v>
      </c>
      <c r="BE139" s="40">
        <f t="shared" si="101"/>
        <v>0.93639199999999878</v>
      </c>
      <c r="BF139" s="40">
        <f t="shared" si="102"/>
        <v>0.93486399999999914</v>
      </c>
      <c r="BG139" s="40">
        <f t="shared" si="103"/>
        <v>0.9333359999999995</v>
      </c>
      <c r="BH139" s="40">
        <f t="shared" si="104"/>
        <v>0.93180799999999986</v>
      </c>
      <c r="BI139" s="40">
        <f t="shared" si="105"/>
        <v>0.93027999999999855</v>
      </c>
      <c r="BJ139" s="40">
        <f t="shared" si="106"/>
        <v>0.92875199999999891</v>
      </c>
      <c r="BK139" s="40">
        <f t="shared" si="107"/>
        <v>0.92722399999999927</v>
      </c>
      <c r="BL139" s="40">
        <f t="shared" si="108"/>
        <v>0.92569599999999963</v>
      </c>
      <c r="BM139" s="40">
        <f t="shared" si="109"/>
        <v>0.92416799999999832</v>
      </c>
      <c r="BN139" s="40">
        <f t="shared" si="110"/>
        <v>0.92263999999999868</v>
      </c>
      <c r="BO139" s="40">
        <f t="shared" si="111"/>
        <v>0.92111199999999904</v>
      </c>
      <c r="BP139" s="40">
        <f t="shared" si="112"/>
        <v>0.9195839999999994</v>
      </c>
      <c r="BQ139" s="40">
        <f t="shared" si="113"/>
        <v>0.9180559999999981</v>
      </c>
      <c r="BR139" s="40">
        <f t="shared" si="114"/>
        <v>0.91652799999999846</v>
      </c>
      <c r="BS139" s="40">
        <f t="shared" si="115"/>
        <v>0.91499999999999992</v>
      </c>
    </row>
    <row r="140" spans="19:71" x14ac:dyDescent="0.2">
      <c r="S140" s="43">
        <f t="shared" si="117"/>
        <v>6.1599999999999913</v>
      </c>
      <c r="T140" s="40">
        <f t="shared" si="65"/>
        <v>0.99116000000000004</v>
      </c>
      <c r="U140" s="40"/>
      <c r="V140" s="40">
        <f t="shared" si="66"/>
        <v>0.9895167999999992</v>
      </c>
      <c r="W140" s="40">
        <f t="shared" si="67"/>
        <v>0.98787360000000057</v>
      </c>
      <c r="X140" s="40">
        <f t="shared" si="68"/>
        <v>0.98623039999999973</v>
      </c>
      <c r="Y140" s="40">
        <f t="shared" si="69"/>
        <v>0.984587199999999</v>
      </c>
      <c r="Z140" s="40">
        <f t="shared" si="70"/>
        <v>0.98294400000000071</v>
      </c>
      <c r="AA140" s="40">
        <f t="shared" si="71"/>
        <v>0.98130079999999942</v>
      </c>
      <c r="AB140" s="40">
        <f t="shared" si="72"/>
        <v>0.97965760000000091</v>
      </c>
      <c r="AC140" s="40">
        <f t="shared" si="73"/>
        <v>0.97801440000000039</v>
      </c>
      <c r="AD140" s="40">
        <f t="shared" si="74"/>
        <v>0.97637119999999911</v>
      </c>
      <c r="AE140" s="40">
        <f t="shared" si="75"/>
        <v>0.97472800000000048</v>
      </c>
      <c r="AF140" s="40">
        <f t="shared" si="76"/>
        <v>0.97308480000000008</v>
      </c>
      <c r="AG140" s="40">
        <f t="shared" si="77"/>
        <v>0.97144159999999979</v>
      </c>
      <c r="AH140" s="40">
        <f t="shared" si="78"/>
        <v>0.97297599999999995</v>
      </c>
      <c r="AI140" s="40">
        <f t="shared" si="79"/>
        <v>0.97132799999999975</v>
      </c>
      <c r="AJ140" s="40">
        <f t="shared" si="80"/>
        <v>0.9665119999999997</v>
      </c>
      <c r="AK140" s="40">
        <f t="shared" si="81"/>
        <v>0.96486880000000075</v>
      </c>
      <c r="AL140" s="40">
        <f t="shared" si="82"/>
        <v>0.96322559999999946</v>
      </c>
      <c r="AM140" s="40">
        <f t="shared" si="83"/>
        <v>0.96158239999999962</v>
      </c>
      <c r="AN140" s="40">
        <f t="shared" si="84"/>
        <v>0.95993920000000044</v>
      </c>
      <c r="AO140" s="40">
        <f t="shared" si="85"/>
        <v>0.95829599999999915</v>
      </c>
      <c r="AP140" s="40">
        <f t="shared" si="86"/>
        <v>0.95665279999999986</v>
      </c>
      <c r="AQ140" s="40">
        <f t="shared" si="87"/>
        <v>0.95500960000000013</v>
      </c>
      <c r="AR140" s="40">
        <f t="shared" si="88"/>
        <v>0.9533664000000005</v>
      </c>
      <c r="AS140" s="40">
        <f t="shared" si="89"/>
        <v>0.95172319999999933</v>
      </c>
      <c r="AT140" s="40">
        <f t="shared" si="90"/>
        <v>0.95007999999999981</v>
      </c>
      <c r="AU140" s="40">
        <f t="shared" si="91"/>
        <v>0.9485568000000002</v>
      </c>
      <c r="AV140" s="40">
        <f t="shared" si="92"/>
        <v>0.94703360000000059</v>
      </c>
      <c r="AW140" s="40">
        <f t="shared" si="93"/>
        <v>0.9455103999999992</v>
      </c>
      <c r="AX140" s="40">
        <f t="shared" si="94"/>
        <v>0.94398719999999958</v>
      </c>
      <c r="AY140" s="40">
        <f t="shared" si="95"/>
        <v>0.94246399999999997</v>
      </c>
      <c r="AZ140" s="40">
        <f t="shared" si="96"/>
        <v>0.94094080000000035</v>
      </c>
      <c r="BA140" s="40">
        <f t="shared" si="97"/>
        <v>0.93941759999999896</v>
      </c>
      <c r="BB140" s="40">
        <f t="shared" si="98"/>
        <v>0.93789439999999935</v>
      </c>
      <c r="BC140" s="40">
        <f t="shared" si="99"/>
        <v>0.93637119999999974</v>
      </c>
      <c r="BD140" s="40">
        <f t="shared" si="100"/>
        <v>0.93484800000000012</v>
      </c>
      <c r="BE140" s="40">
        <f t="shared" si="101"/>
        <v>0.93332479999999873</v>
      </c>
      <c r="BF140" s="40">
        <f t="shared" si="102"/>
        <v>0.93180159999999912</v>
      </c>
      <c r="BG140" s="40">
        <f t="shared" si="103"/>
        <v>0.93027839999999951</v>
      </c>
      <c r="BH140" s="40">
        <f t="shared" si="104"/>
        <v>0.92875519999999989</v>
      </c>
      <c r="BI140" s="40">
        <f t="shared" si="105"/>
        <v>0.9272319999999985</v>
      </c>
      <c r="BJ140" s="40">
        <f t="shared" si="106"/>
        <v>0.92570879999999889</v>
      </c>
      <c r="BK140" s="40">
        <f t="shared" si="107"/>
        <v>0.92418559999999927</v>
      </c>
      <c r="BL140" s="40">
        <f t="shared" si="108"/>
        <v>0.92266239999999966</v>
      </c>
      <c r="BM140" s="40">
        <f t="shared" si="109"/>
        <v>0.92113919999999827</v>
      </c>
      <c r="BN140" s="40">
        <f t="shared" si="110"/>
        <v>0.91961599999999866</v>
      </c>
      <c r="BO140" s="40">
        <f t="shared" si="111"/>
        <v>0.91809279999999904</v>
      </c>
      <c r="BP140" s="40">
        <f t="shared" si="112"/>
        <v>0.91656959999999943</v>
      </c>
      <c r="BQ140" s="40">
        <f t="shared" si="113"/>
        <v>0.91504639999999804</v>
      </c>
      <c r="BR140" s="40">
        <f t="shared" si="114"/>
        <v>0.91352319999999843</v>
      </c>
      <c r="BS140" s="40">
        <f t="shared" si="115"/>
        <v>0.91199999999999992</v>
      </c>
    </row>
    <row r="141" spans="19:71" x14ac:dyDescent="0.2">
      <c r="S141" s="43">
        <f t="shared" si="117"/>
        <v>6.169999999999991</v>
      </c>
      <c r="T141" s="40">
        <f t="shared" si="65"/>
        <v>0.98792000000000013</v>
      </c>
      <c r="U141" s="40"/>
      <c r="V141" s="40">
        <f t="shared" si="66"/>
        <v>0.98628159999999931</v>
      </c>
      <c r="W141" s="40">
        <f t="shared" si="67"/>
        <v>0.98464320000000061</v>
      </c>
      <c r="X141" s="40">
        <f t="shared" si="68"/>
        <v>0.98300479999999979</v>
      </c>
      <c r="Y141" s="40">
        <f t="shared" si="69"/>
        <v>0.98136639999999908</v>
      </c>
      <c r="Z141" s="40">
        <f t="shared" si="70"/>
        <v>0.97972800000000082</v>
      </c>
      <c r="AA141" s="40">
        <f t="shared" si="71"/>
        <v>0.97808959999999945</v>
      </c>
      <c r="AB141" s="40">
        <f t="shared" si="72"/>
        <v>0.97645120000000096</v>
      </c>
      <c r="AC141" s="40">
        <f t="shared" si="73"/>
        <v>0.97481280000000048</v>
      </c>
      <c r="AD141" s="40">
        <f t="shared" si="74"/>
        <v>0.97317439999999911</v>
      </c>
      <c r="AE141" s="40">
        <f t="shared" si="75"/>
        <v>0.97153600000000051</v>
      </c>
      <c r="AF141" s="40">
        <f t="shared" si="76"/>
        <v>0.96989760000000014</v>
      </c>
      <c r="AG141" s="40">
        <f t="shared" si="77"/>
        <v>0.96825919999999988</v>
      </c>
      <c r="AH141" s="40">
        <f t="shared" si="78"/>
        <v>0.96979839999999995</v>
      </c>
      <c r="AI141" s="40">
        <f t="shared" si="79"/>
        <v>0.96815519999999977</v>
      </c>
      <c r="AJ141" s="40">
        <f t="shared" si="80"/>
        <v>0.96334399999999976</v>
      </c>
      <c r="AK141" s="40">
        <f t="shared" si="81"/>
        <v>0.96170560000000083</v>
      </c>
      <c r="AL141" s="40">
        <f t="shared" si="82"/>
        <v>0.96006719999999945</v>
      </c>
      <c r="AM141" s="40">
        <f t="shared" si="83"/>
        <v>0.95842879999999964</v>
      </c>
      <c r="AN141" s="40">
        <f t="shared" si="84"/>
        <v>0.95679040000000048</v>
      </c>
      <c r="AO141" s="40">
        <f t="shared" si="85"/>
        <v>0.95515199999999911</v>
      </c>
      <c r="AP141" s="40">
        <f t="shared" si="86"/>
        <v>0.95351359999999985</v>
      </c>
      <c r="AQ141" s="40">
        <f t="shared" si="87"/>
        <v>0.95187520000000014</v>
      </c>
      <c r="AR141" s="40">
        <f t="shared" si="88"/>
        <v>0.95023680000000055</v>
      </c>
      <c r="AS141" s="40">
        <f t="shared" si="89"/>
        <v>0.94859839999999929</v>
      </c>
      <c r="AT141" s="40">
        <f t="shared" si="90"/>
        <v>0.9469599999999998</v>
      </c>
      <c r="AU141" s="40">
        <f t="shared" si="91"/>
        <v>0.94544160000000022</v>
      </c>
      <c r="AV141" s="40">
        <f t="shared" si="92"/>
        <v>0.94392320000000063</v>
      </c>
      <c r="AW141" s="40">
        <f t="shared" si="93"/>
        <v>0.94240479999999915</v>
      </c>
      <c r="AX141" s="40">
        <f t="shared" si="94"/>
        <v>0.94088639999999957</v>
      </c>
      <c r="AY141" s="40">
        <f t="shared" si="95"/>
        <v>0.93936799999999998</v>
      </c>
      <c r="AZ141" s="40">
        <f t="shared" si="96"/>
        <v>0.93784960000000039</v>
      </c>
      <c r="BA141" s="40">
        <f t="shared" si="97"/>
        <v>0.93633119999999892</v>
      </c>
      <c r="BB141" s="40">
        <f t="shared" si="98"/>
        <v>0.93481279999999933</v>
      </c>
      <c r="BC141" s="40">
        <f t="shared" si="99"/>
        <v>0.93329439999999975</v>
      </c>
      <c r="BD141" s="40">
        <f t="shared" si="100"/>
        <v>0.93177600000000016</v>
      </c>
      <c r="BE141" s="40">
        <f t="shared" si="101"/>
        <v>0.93025759999999869</v>
      </c>
      <c r="BF141" s="40">
        <f t="shared" si="102"/>
        <v>0.9287391999999991</v>
      </c>
      <c r="BG141" s="40">
        <f t="shared" si="103"/>
        <v>0.92722079999999951</v>
      </c>
      <c r="BH141" s="40">
        <f t="shared" si="104"/>
        <v>0.92570239999999993</v>
      </c>
      <c r="BI141" s="40">
        <f t="shared" si="105"/>
        <v>0.92418399999999845</v>
      </c>
      <c r="BJ141" s="40">
        <f t="shared" si="106"/>
        <v>0.92266559999999886</v>
      </c>
      <c r="BK141" s="40">
        <f t="shared" si="107"/>
        <v>0.92114719999999928</v>
      </c>
      <c r="BL141" s="40">
        <f t="shared" si="108"/>
        <v>0.91962879999999969</v>
      </c>
      <c r="BM141" s="40">
        <f t="shared" si="109"/>
        <v>0.91811039999999822</v>
      </c>
      <c r="BN141" s="40">
        <f t="shared" si="110"/>
        <v>0.91659199999999863</v>
      </c>
      <c r="BO141" s="40">
        <f t="shared" si="111"/>
        <v>0.91507359999999904</v>
      </c>
      <c r="BP141" s="40">
        <f t="shared" si="112"/>
        <v>0.91355519999999946</v>
      </c>
      <c r="BQ141" s="40">
        <f t="shared" si="113"/>
        <v>0.91203679999999798</v>
      </c>
      <c r="BR141" s="40">
        <f t="shared" si="114"/>
        <v>0.9105183999999984</v>
      </c>
      <c r="BS141" s="40">
        <f t="shared" si="115"/>
        <v>0.90899999999999992</v>
      </c>
    </row>
    <row r="142" spans="19:71" x14ac:dyDescent="0.2">
      <c r="S142" s="43">
        <f t="shared" si="117"/>
        <v>6.1799999999999908</v>
      </c>
      <c r="T142" s="40">
        <f t="shared" si="65"/>
        <v>0.98468000000000022</v>
      </c>
      <c r="U142" s="40"/>
      <c r="V142" s="40">
        <f t="shared" si="66"/>
        <v>0.98304639999999943</v>
      </c>
      <c r="W142" s="40">
        <f t="shared" si="67"/>
        <v>0.98141280000000064</v>
      </c>
      <c r="X142" s="40">
        <f t="shared" si="68"/>
        <v>0.97977919999999985</v>
      </c>
      <c r="Y142" s="40">
        <f t="shared" si="69"/>
        <v>0.97814559999999917</v>
      </c>
      <c r="Z142" s="40">
        <f t="shared" si="70"/>
        <v>0.97651200000000093</v>
      </c>
      <c r="AA142" s="40">
        <f t="shared" si="71"/>
        <v>0.97487839999999948</v>
      </c>
      <c r="AB142" s="40">
        <f t="shared" si="72"/>
        <v>0.97324480000000102</v>
      </c>
      <c r="AC142" s="40">
        <f t="shared" si="73"/>
        <v>0.97161120000000056</v>
      </c>
      <c r="AD142" s="40">
        <f t="shared" si="74"/>
        <v>0.96997759999999911</v>
      </c>
      <c r="AE142" s="40">
        <f t="shared" si="75"/>
        <v>0.96834400000000054</v>
      </c>
      <c r="AF142" s="40">
        <f t="shared" si="76"/>
        <v>0.96671040000000019</v>
      </c>
      <c r="AG142" s="40">
        <f t="shared" si="77"/>
        <v>0.96507679999999996</v>
      </c>
      <c r="AH142" s="40">
        <f t="shared" si="78"/>
        <v>0.96662079999999995</v>
      </c>
      <c r="AI142" s="40">
        <f t="shared" si="79"/>
        <v>0.9649823999999998</v>
      </c>
      <c r="AJ142" s="40">
        <f t="shared" si="80"/>
        <v>0.96017599999999981</v>
      </c>
      <c r="AK142" s="40">
        <f t="shared" si="81"/>
        <v>0.9585424000000009</v>
      </c>
      <c r="AL142" s="40">
        <f t="shared" si="82"/>
        <v>0.95690879999999945</v>
      </c>
      <c r="AM142" s="40">
        <f t="shared" si="83"/>
        <v>0.95527519999999966</v>
      </c>
      <c r="AN142" s="40">
        <f t="shared" si="84"/>
        <v>0.95364160000000053</v>
      </c>
      <c r="AO142" s="40">
        <f t="shared" si="85"/>
        <v>0.95200799999999908</v>
      </c>
      <c r="AP142" s="40">
        <f t="shared" si="86"/>
        <v>0.95037439999999984</v>
      </c>
      <c r="AQ142" s="40">
        <f t="shared" si="87"/>
        <v>0.94874080000000016</v>
      </c>
      <c r="AR142" s="40">
        <f t="shared" si="88"/>
        <v>0.94710720000000059</v>
      </c>
      <c r="AS142" s="40">
        <f t="shared" si="89"/>
        <v>0.94547359999999925</v>
      </c>
      <c r="AT142" s="40">
        <f t="shared" si="90"/>
        <v>0.94383999999999979</v>
      </c>
      <c r="AU142" s="40">
        <f t="shared" si="91"/>
        <v>0.94232640000000023</v>
      </c>
      <c r="AV142" s="40">
        <f t="shared" si="92"/>
        <v>0.94081280000000067</v>
      </c>
      <c r="AW142" s="40">
        <f t="shared" si="93"/>
        <v>0.93929919999999911</v>
      </c>
      <c r="AX142" s="40">
        <f t="shared" si="94"/>
        <v>0.93778559999999955</v>
      </c>
      <c r="AY142" s="40">
        <f t="shared" si="95"/>
        <v>0.93627199999999999</v>
      </c>
      <c r="AZ142" s="40">
        <f t="shared" si="96"/>
        <v>0.93475840000000043</v>
      </c>
      <c r="BA142" s="40">
        <f t="shared" si="97"/>
        <v>0.93324479999999888</v>
      </c>
      <c r="BB142" s="40">
        <f t="shared" si="98"/>
        <v>0.93173119999999932</v>
      </c>
      <c r="BC142" s="40">
        <f t="shared" si="99"/>
        <v>0.93021759999999976</v>
      </c>
      <c r="BD142" s="40">
        <f t="shared" si="100"/>
        <v>0.9287040000000002</v>
      </c>
      <c r="BE142" s="40">
        <f t="shared" si="101"/>
        <v>0.92719039999999864</v>
      </c>
      <c r="BF142" s="40">
        <f t="shared" si="102"/>
        <v>0.92567679999999908</v>
      </c>
      <c r="BG142" s="40">
        <f t="shared" si="103"/>
        <v>0.92416319999999952</v>
      </c>
      <c r="BH142" s="40">
        <f t="shared" si="104"/>
        <v>0.92264959999999996</v>
      </c>
      <c r="BI142" s="40">
        <f t="shared" si="105"/>
        <v>0.9211359999999984</v>
      </c>
      <c r="BJ142" s="40">
        <f t="shared" si="106"/>
        <v>0.91962239999999884</v>
      </c>
      <c r="BK142" s="40">
        <f t="shared" si="107"/>
        <v>0.91810879999999928</v>
      </c>
      <c r="BL142" s="40">
        <f t="shared" si="108"/>
        <v>0.91659519999999972</v>
      </c>
      <c r="BM142" s="40">
        <f t="shared" si="109"/>
        <v>0.91508159999999816</v>
      </c>
      <c r="BN142" s="40">
        <f t="shared" si="110"/>
        <v>0.9135679999999986</v>
      </c>
      <c r="BO142" s="40">
        <f t="shared" si="111"/>
        <v>0.91205439999999904</v>
      </c>
      <c r="BP142" s="40">
        <f t="shared" si="112"/>
        <v>0.91054079999999948</v>
      </c>
      <c r="BQ142" s="40">
        <f t="shared" si="113"/>
        <v>0.90902719999999793</v>
      </c>
      <c r="BR142" s="40">
        <f t="shared" si="114"/>
        <v>0.90751359999999837</v>
      </c>
      <c r="BS142" s="40">
        <f t="shared" si="115"/>
        <v>0.90599999999999992</v>
      </c>
    </row>
    <row r="143" spans="19:71" x14ac:dyDescent="0.2">
      <c r="S143" s="43">
        <f t="shared" si="117"/>
        <v>6.1899999999999906</v>
      </c>
      <c r="T143" s="40">
        <f t="shared" si="65"/>
        <v>0.98144000000000031</v>
      </c>
      <c r="U143" s="40"/>
      <c r="V143" s="40">
        <f t="shared" si="66"/>
        <v>0.97981119999999955</v>
      </c>
      <c r="W143" s="40">
        <f t="shared" si="67"/>
        <v>0.97818240000000067</v>
      </c>
      <c r="X143" s="40">
        <f t="shared" si="68"/>
        <v>0.97655359999999991</v>
      </c>
      <c r="Y143" s="40">
        <f t="shared" si="69"/>
        <v>0.97492479999999926</v>
      </c>
      <c r="Z143" s="40">
        <f t="shared" si="70"/>
        <v>0.97329600000000105</v>
      </c>
      <c r="AA143" s="40">
        <f t="shared" si="71"/>
        <v>0.97166719999999951</v>
      </c>
      <c r="AB143" s="40">
        <f t="shared" si="72"/>
        <v>0.97003840000000108</v>
      </c>
      <c r="AC143" s="40">
        <f t="shared" si="73"/>
        <v>0.96840960000000065</v>
      </c>
      <c r="AD143" s="40">
        <f t="shared" si="74"/>
        <v>0.96678079999999911</v>
      </c>
      <c r="AE143" s="40">
        <f t="shared" si="75"/>
        <v>0.96515200000000057</v>
      </c>
      <c r="AF143" s="40">
        <f t="shared" si="76"/>
        <v>0.96352320000000025</v>
      </c>
      <c r="AG143" s="40">
        <f t="shared" si="77"/>
        <v>0.96189440000000004</v>
      </c>
      <c r="AH143" s="40">
        <f t="shared" si="78"/>
        <v>0.96344319999999994</v>
      </c>
      <c r="AI143" s="40">
        <f t="shared" si="79"/>
        <v>0.96180959999999982</v>
      </c>
      <c r="AJ143" s="40">
        <f t="shared" si="80"/>
        <v>0.95700799999999986</v>
      </c>
      <c r="AK143" s="40">
        <f t="shared" si="81"/>
        <v>0.95537920000000098</v>
      </c>
      <c r="AL143" s="40">
        <f t="shared" si="82"/>
        <v>0.95375039999999944</v>
      </c>
      <c r="AM143" s="40">
        <f t="shared" si="83"/>
        <v>0.95212159999999968</v>
      </c>
      <c r="AN143" s="40">
        <f t="shared" si="84"/>
        <v>0.95049280000000058</v>
      </c>
      <c r="AO143" s="40">
        <f t="shared" si="85"/>
        <v>0.94886399999999904</v>
      </c>
      <c r="AP143" s="40">
        <f t="shared" si="86"/>
        <v>0.94723519999999983</v>
      </c>
      <c r="AQ143" s="40">
        <f t="shared" si="87"/>
        <v>0.94560640000000018</v>
      </c>
      <c r="AR143" s="40">
        <f t="shared" si="88"/>
        <v>0.94397760000000064</v>
      </c>
      <c r="AS143" s="40">
        <f t="shared" si="89"/>
        <v>0.94234879999999921</v>
      </c>
      <c r="AT143" s="40">
        <f t="shared" si="90"/>
        <v>0.94071999999999978</v>
      </c>
      <c r="AU143" s="40">
        <f t="shared" si="91"/>
        <v>0.93921120000000025</v>
      </c>
      <c r="AV143" s="40">
        <f t="shared" si="92"/>
        <v>0.93770240000000071</v>
      </c>
      <c r="AW143" s="40">
        <f t="shared" si="93"/>
        <v>0.93619359999999907</v>
      </c>
      <c r="AX143" s="40">
        <f t="shared" si="94"/>
        <v>0.93468479999999954</v>
      </c>
      <c r="AY143" s="40">
        <f t="shared" si="95"/>
        <v>0.93317600000000001</v>
      </c>
      <c r="AZ143" s="40">
        <f t="shared" si="96"/>
        <v>0.93166720000000047</v>
      </c>
      <c r="BA143" s="40">
        <f t="shared" si="97"/>
        <v>0.93015839999999883</v>
      </c>
      <c r="BB143" s="40">
        <f t="shared" si="98"/>
        <v>0.9286495999999993</v>
      </c>
      <c r="BC143" s="40">
        <f t="shared" si="99"/>
        <v>0.92714079999999977</v>
      </c>
      <c r="BD143" s="40">
        <f t="shared" si="100"/>
        <v>0.92563200000000023</v>
      </c>
      <c r="BE143" s="40">
        <f t="shared" si="101"/>
        <v>0.92412319999999859</v>
      </c>
      <c r="BF143" s="40">
        <f t="shared" si="102"/>
        <v>0.92261439999999906</v>
      </c>
      <c r="BG143" s="40">
        <f t="shared" si="103"/>
        <v>0.92110559999999952</v>
      </c>
      <c r="BH143" s="40">
        <f t="shared" si="104"/>
        <v>0.91959679999999999</v>
      </c>
      <c r="BI143" s="40">
        <f t="shared" si="105"/>
        <v>0.91808799999999835</v>
      </c>
      <c r="BJ143" s="40">
        <f t="shared" si="106"/>
        <v>0.91657919999999882</v>
      </c>
      <c r="BK143" s="40">
        <f t="shared" si="107"/>
        <v>0.91507039999999928</v>
      </c>
      <c r="BL143" s="40">
        <f t="shared" si="108"/>
        <v>0.91356159999999975</v>
      </c>
      <c r="BM143" s="40">
        <f t="shared" si="109"/>
        <v>0.91205279999999811</v>
      </c>
      <c r="BN143" s="40">
        <f t="shared" si="110"/>
        <v>0.91054399999999858</v>
      </c>
      <c r="BO143" s="40">
        <f t="shared" si="111"/>
        <v>0.90903519999999904</v>
      </c>
      <c r="BP143" s="40">
        <f t="shared" si="112"/>
        <v>0.90752639999999951</v>
      </c>
      <c r="BQ143" s="40">
        <f t="shared" si="113"/>
        <v>0.90601759999999787</v>
      </c>
      <c r="BR143" s="40">
        <f t="shared" si="114"/>
        <v>0.90450879999999834</v>
      </c>
      <c r="BS143" s="40">
        <f t="shared" si="115"/>
        <v>0.90299999999999991</v>
      </c>
    </row>
    <row r="144" spans="19:71" x14ac:dyDescent="0.2">
      <c r="S144" s="43">
        <f t="shared" si="117"/>
        <v>6.1999999999999904</v>
      </c>
      <c r="T144" s="40">
        <f t="shared" si="65"/>
        <v>0.9782000000000004</v>
      </c>
      <c r="U144" s="40"/>
      <c r="V144" s="40">
        <f t="shared" si="66"/>
        <v>0.97657599999999967</v>
      </c>
      <c r="W144" s="40">
        <f t="shared" si="67"/>
        <v>0.97495200000000071</v>
      </c>
      <c r="X144" s="40">
        <f t="shared" si="68"/>
        <v>0.97332799999999997</v>
      </c>
      <c r="Y144" s="40">
        <f t="shared" si="69"/>
        <v>0.97170399999999935</v>
      </c>
      <c r="Z144" s="40">
        <f t="shared" si="70"/>
        <v>0.97008000000000116</v>
      </c>
      <c r="AA144" s="40">
        <f t="shared" si="71"/>
        <v>0.96845599999999954</v>
      </c>
      <c r="AB144" s="40">
        <f t="shared" si="72"/>
        <v>0.96683200000000113</v>
      </c>
      <c r="AC144" s="40">
        <f t="shared" si="73"/>
        <v>0.96520800000000073</v>
      </c>
      <c r="AD144" s="40">
        <f t="shared" si="74"/>
        <v>0.96358399999999911</v>
      </c>
      <c r="AE144" s="40">
        <f t="shared" si="75"/>
        <v>0.96196000000000059</v>
      </c>
      <c r="AF144" s="40">
        <f t="shared" si="76"/>
        <v>0.9603360000000003</v>
      </c>
      <c r="AG144" s="40">
        <f t="shared" si="77"/>
        <v>0.95871200000000012</v>
      </c>
      <c r="AH144" s="40">
        <f t="shared" si="78"/>
        <v>0.96026559999999994</v>
      </c>
      <c r="AI144" s="40">
        <f t="shared" si="79"/>
        <v>0.95863679999999984</v>
      </c>
      <c r="AJ144" s="40">
        <f t="shared" si="80"/>
        <v>0.95383999999999991</v>
      </c>
      <c r="AK144" s="40">
        <f t="shared" si="81"/>
        <v>0.95221600000000106</v>
      </c>
      <c r="AL144" s="40">
        <f t="shared" si="82"/>
        <v>0.95059199999999944</v>
      </c>
      <c r="AM144" s="40">
        <f t="shared" si="83"/>
        <v>0.9489679999999997</v>
      </c>
      <c r="AN144" s="40">
        <f t="shared" si="84"/>
        <v>0.94734400000000063</v>
      </c>
      <c r="AO144" s="40">
        <f t="shared" si="85"/>
        <v>0.94571999999999901</v>
      </c>
      <c r="AP144" s="40">
        <f t="shared" si="86"/>
        <v>0.94409599999999982</v>
      </c>
      <c r="AQ144" s="40">
        <f t="shared" si="87"/>
        <v>0.9424720000000002</v>
      </c>
      <c r="AR144" s="40">
        <f t="shared" si="88"/>
        <v>0.94084800000000068</v>
      </c>
      <c r="AS144" s="40">
        <f t="shared" si="89"/>
        <v>0.93922399999999917</v>
      </c>
      <c r="AT144" s="40">
        <f t="shared" si="90"/>
        <v>0.93759999999999977</v>
      </c>
      <c r="AU144" s="40">
        <f t="shared" si="91"/>
        <v>0.93609600000000026</v>
      </c>
      <c r="AV144" s="40">
        <f t="shared" si="92"/>
        <v>0.93459200000000076</v>
      </c>
      <c r="AW144" s="40">
        <f t="shared" si="93"/>
        <v>0.93308799999999903</v>
      </c>
      <c r="AX144" s="40">
        <f t="shared" si="94"/>
        <v>0.93158399999999952</v>
      </c>
      <c r="AY144" s="40">
        <f t="shared" si="95"/>
        <v>0.93008000000000002</v>
      </c>
      <c r="AZ144" s="40">
        <f t="shared" si="96"/>
        <v>0.92857600000000051</v>
      </c>
      <c r="BA144" s="40">
        <f t="shared" si="97"/>
        <v>0.92707199999999879</v>
      </c>
      <c r="BB144" s="40">
        <f t="shared" si="98"/>
        <v>0.92556799999999928</v>
      </c>
      <c r="BC144" s="40">
        <f t="shared" si="99"/>
        <v>0.92406399999999977</v>
      </c>
      <c r="BD144" s="40">
        <f t="shared" si="100"/>
        <v>0.92256000000000027</v>
      </c>
      <c r="BE144" s="40">
        <f t="shared" si="101"/>
        <v>0.92105599999999854</v>
      </c>
      <c r="BF144" s="40">
        <f t="shared" si="102"/>
        <v>0.91955199999999904</v>
      </c>
      <c r="BG144" s="40">
        <f t="shared" si="103"/>
        <v>0.91804799999999953</v>
      </c>
      <c r="BH144" s="40">
        <f t="shared" si="104"/>
        <v>0.91654400000000003</v>
      </c>
      <c r="BI144" s="40">
        <f t="shared" si="105"/>
        <v>0.9150399999999983</v>
      </c>
      <c r="BJ144" s="40">
        <f t="shared" si="106"/>
        <v>0.91353599999999879</v>
      </c>
      <c r="BK144" s="40">
        <f t="shared" si="107"/>
        <v>0.91203199999999929</v>
      </c>
      <c r="BL144" s="40">
        <f t="shared" si="108"/>
        <v>0.91052799999999978</v>
      </c>
      <c r="BM144" s="40">
        <f t="shared" si="109"/>
        <v>0.90902399999999806</v>
      </c>
      <c r="BN144" s="40">
        <f t="shared" si="110"/>
        <v>0.90751999999999855</v>
      </c>
      <c r="BO144" s="40">
        <f t="shared" si="111"/>
        <v>0.90601599999999904</v>
      </c>
      <c r="BP144" s="40">
        <f t="shared" si="112"/>
        <v>0.90451199999999954</v>
      </c>
      <c r="BQ144" s="40">
        <f t="shared" si="113"/>
        <v>0.90300799999999781</v>
      </c>
      <c r="BR144" s="40">
        <f t="shared" si="114"/>
        <v>0.90150399999999831</v>
      </c>
      <c r="BS144" s="40">
        <f t="shared" si="115"/>
        <v>0.89999999999999991</v>
      </c>
    </row>
    <row r="145" spans="19:71" x14ac:dyDescent="0.2">
      <c r="S145" s="43">
        <f t="shared" si="117"/>
        <v>6.2099999999999902</v>
      </c>
      <c r="T145" s="40">
        <f t="shared" si="65"/>
        <v>0.97496000000000049</v>
      </c>
      <c r="U145" s="40"/>
      <c r="V145" s="40">
        <f t="shared" si="66"/>
        <v>0.97334079999999978</v>
      </c>
      <c r="W145" s="40">
        <f t="shared" si="67"/>
        <v>0.97172160000000074</v>
      </c>
      <c r="X145" s="40">
        <f t="shared" si="68"/>
        <v>0.97010240000000003</v>
      </c>
      <c r="Y145" s="40">
        <f t="shared" si="69"/>
        <v>0.96848319999999943</v>
      </c>
      <c r="Z145" s="40">
        <f t="shared" si="70"/>
        <v>0.96686400000000128</v>
      </c>
      <c r="AA145" s="40">
        <f t="shared" si="71"/>
        <v>0.96524479999999957</v>
      </c>
      <c r="AB145" s="40">
        <f t="shared" si="72"/>
        <v>0.96362560000000119</v>
      </c>
      <c r="AC145" s="40">
        <f t="shared" si="73"/>
        <v>0.96200640000000082</v>
      </c>
      <c r="AD145" s="40">
        <f t="shared" si="74"/>
        <v>0.96038719999999911</v>
      </c>
      <c r="AE145" s="40">
        <f t="shared" si="75"/>
        <v>0.95876800000000062</v>
      </c>
      <c r="AF145" s="40">
        <f t="shared" si="76"/>
        <v>0.95714880000000035</v>
      </c>
      <c r="AG145" s="40">
        <f t="shared" si="77"/>
        <v>0.9555296000000002</v>
      </c>
      <c r="AH145" s="40">
        <f t="shared" si="78"/>
        <v>0.95708799999999994</v>
      </c>
      <c r="AI145" s="40">
        <f t="shared" si="79"/>
        <v>0.95546399999999987</v>
      </c>
      <c r="AJ145" s="40">
        <f t="shared" si="80"/>
        <v>0.95067199999999996</v>
      </c>
      <c r="AK145" s="40">
        <f t="shared" si="81"/>
        <v>0.94905280000000114</v>
      </c>
      <c r="AL145" s="40">
        <f t="shared" si="82"/>
        <v>0.94743359999999943</v>
      </c>
      <c r="AM145" s="40">
        <f t="shared" si="83"/>
        <v>0.94581439999999972</v>
      </c>
      <c r="AN145" s="40">
        <f t="shared" si="84"/>
        <v>0.94419520000000068</v>
      </c>
      <c r="AO145" s="40">
        <f t="shared" si="85"/>
        <v>0.94257599999999897</v>
      </c>
      <c r="AP145" s="40">
        <f t="shared" si="86"/>
        <v>0.94095679999999982</v>
      </c>
      <c r="AQ145" s="40">
        <f t="shared" si="87"/>
        <v>0.93933760000000022</v>
      </c>
      <c r="AR145" s="40">
        <f t="shared" si="88"/>
        <v>0.93771840000000073</v>
      </c>
      <c r="AS145" s="40">
        <f t="shared" si="89"/>
        <v>0.93609919999999913</v>
      </c>
      <c r="AT145" s="40">
        <f t="shared" si="90"/>
        <v>0.93447999999999976</v>
      </c>
      <c r="AU145" s="40">
        <f t="shared" si="91"/>
        <v>0.93298080000000028</v>
      </c>
      <c r="AV145" s="40">
        <f t="shared" si="92"/>
        <v>0.9314816000000008</v>
      </c>
      <c r="AW145" s="40">
        <f t="shared" si="93"/>
        <v>0.92998239999999899</v>
      </c>
      <c r="AX145" s="40">
        <f t="shared" si="94"/>
        <v>0.92848319999999951</v>
      </c>
      <c r="AY145" s="40">
        <f t="shared" si="95"/>
        <v>0.92698400000000003</v>
      </c>
      <c r="AZ145" s="40">
        <f t="shared" si="96"/>
        <v>0.92548480000000055</v>
      </c>
      <c r="BA145" s="40">
        <f t="shared" si="97"/>
        <v>0.92398559999999874</v>
      </c>
      <c r="BB145" s="40">
        <f t="shared" si="98"/>
        <v>0.92248639999999926</v>
      </c>
      <c r="BC145" s="40">
        <f t="shared" si="99"/>
        <v>0.92098719999999978</v>
      </c>
      <c r="BD145" s="40">
        <f t="shared" si="100"/>
        <v>0.91948800000000031</v>
      </c>
      <c r="BE145" s="40">
        <f t="shared" si="101"/>
        <v>0.91798879999999849</v>
      </c>
      <c r="BF145" s="40">
        <f t="shared" si="102"/>
        <v>0.91648959999999902</v>
      </c>
      <c r="BG145" s="40">
        <f t="shared" si="103"/>
        <v>0.91499039999999954</v>
      </c>
      <c r="BH145" s="40">
        <f t="shared" si="104"/>
        <v>0.91349120000000006</v>
      </c>
      <c r="BI145" s="40">
        <f t="shared" si="105"/>
        <v>0.91199199999999825</v>
      </c>
      <c r="BJ145" s="40">
        <f t="shared" si="106"/>
        <v>0.91049279999999877</v>
      </c>
      <c r="BK145" s="40">
        <f t="shared" si="107"/>
        <v>0.90899359999999929</v>
      </c>
      <c r="BL145" s="40">
        <f t="shared" si="108"/>
        <v>0.90749439999999981</v>
      </c>
      <c r="BM145" s="40">
        <f t="shared" si="109"/>
        <v>0.905995199999998</v>
      </c>
      <c r="BN145" s="40">
        <f t="shared" si="110"/>
        <v>0.90449599999999852</v>
      </c>
      <c r="BO145" s="40">
        <f t="shared" si="111"/>
        <v>0.90299679999999904</v>
      </c>
      <c r="BP145" s="40">
        <f t="shared" si="112"/>
        <v>0.90149759999999957</v>
      </c>
      <c r="BQ145" s="40">
        <f t="shared" si="113"/>
        <v>0.89999839999999776</v>
      </c>
      <c r="BR145" s="40">
        <f t="shared" si="114"/>
        <v>0.89849919999999828</v>
      </c>
      <c r="BS145" s="40">
        <f t="shared" si="115"/>
        <v>0.89699999999999991</v>
      </c>
    </row>
    <row r="146" spans="19:71" x14ac:dyDescent="0.2">
      <c r="S146" s="43">
        <f t="shared" si="117"/>
        <v>6.21999999999999</v>
      </c>
      <c r="T146" s="40">
        <f t="shared" si="65"/>
        <v>0.97172000000000058</v>
      </c>
      <c r="U146" s="40"/>
      <c r="V146" s="40">
        <f t="shared" si="66"/>
        <v>0.9701055999999999</v>
      </c>
      <c r="W146" s="40">
        <f t="shared" si="67"/>
        <v>0.96849120000000077</v>
      </c>
      <c r="X146" s="40">
        <f t="shared" si="68"/>
        <v>0.96687680000000009</v>
      </c>
      <c r="Y146" s="40">
        <f t="shared" si="69"/>
        <v>0.96526239999999952</v>
      </c>
      <c r="Z146" s="40">
        <f t="shared" si="70"/>
        <v>0.96364800000000139</v>
      </c>
      <c r="AA146" s="40">
        <f t="shared" si="71"/>
        <v>0.9620335999999996</v>
      </c>
      <c r="AB146" s="40">
        <f t="shared" si="72"/>
        <v>0.96041920000000125</v>
      </c>
      <c r="AC146" s="40">
        <f t="shared" si="73"/>
        <v>0.9588048000000009</v>
      </c>
      <c r="AD146" s="40">
        <f t="shared" si="74"/>
        <v>0.95719039999999911</v>
      </c>
      <c r="AE146" s="40">
        <f t="shared" si="75"/>
        <v>0.95557600000000065</v>
      </c>
      <c r="AF146" s="40">
        <f t="shared" si="76"/>
        <v>0.95396160000000041</v>
      </c>
      <c r="AG146" s="40">
        <f t="shared" si="77"/>
        <v>0.95234720000000028</v>
      </c>
      <c r="AH146" s="40">
        <f t="shared" si="78"/>
        <v>0.95391039999999994</v>
      </c>
      <c r="AI146" s="40">
        <f t="shared" si="79"/>
        <v>0.95229119999999989</v>
      </c>
      <c r="AJ146" s="40">
        <f t="shared" si="80"/>
        <v>0.94750400000000001</v>
      </c>
      <c r="AK146" s="40">
        <f t="shared" si="81"/>
        <v>0.94588960000000122</v>
      </c>
      <c r="AL146" s="40">
        <f t="shared" si="82"/>
        <v>0.94427519999999943</v>
      </c>
      <c r="AM146" s="40">
        <f t="shared" si="83"/>
        <v>0.94266079999999974</v>
      </c>
      <c r="AN146" s="40">
        <f t="shared" si="84"/>
        <v>0.94104640000000073</v>
      </c>
      <c r="AO146" s="40">
        <f t="shared" si="85"/>
        <v>0.93943199999999893</v>
      </c>
      <c r="AP146" s="40">
        <f t="shared" si="86"/>
        <v>0.93781759999999981</v>
      </c>
      <c r="AQ146" s="40">
        <f t="shared" si="87"/>
        <v>0.93620320000000024</v>
      </c>
      <c r="AR146" s="40">
        <f t="shared" si="88"/>
        <v>0.93458880000000077</v>
      </c>
      <c r="AS146" s="40">
        <f t="shared" si="89"/>
        <v>0.93297439999999909</v>
      </c>
      <c r="AT146" s="40">
        <f t="shared" si="90"/>
        <v>0.93135999999999974</v>
      </c>
      <c r="AU146" s="40">
        <f t="shared" si="91"/>
        <v>0.92986560000000029</v>
      </c>
      <c r="AV146" s="40">
        <f t="shared" si="92"/>
        <v>0.92837120000000084</v>
      </c>
      <c r="AW146" s="40">
        <f t="shared" si="93"/>
        <v>0.92687679999999895</v>
      </c>
      <c r="AX146" s="40">
        <f t="shared" si="94"/>
        <v>0.92538239999999949</v>
      </c>
      <c r="AY146" s="40">
        <f t="shared" si="95"/>
        <v>0.92388800000000004</v>
      </c>
      <c r="AZ146" s="40">
        <f t="shared" si="96"/>
        <v>0.92239360000000059</v>
      </c>
      <c r="BA146" s="40">
        <f t="shared" si="97"/>
        <v>0.9208991999999987</v>
      </c>
      <c r="BB146" s="40">
        <f t="shared" si="98"/>
        <v>0.91940479999999924</v>
      </c>
      <c r="BC146" s="40">
        <f t="shared" si="99"/>
        <v>0.91791039999999979</v>
      </c>
      <c r="BD146" s="40">
        <f t="shared" si="100"/>
        <v>0.91641600000000034</v>
      </c>
      <c r="BE146" s="40">
        <f t="shared" si="101"/>
        <v>0.91492159999999845</v>
      </c>
      <c r="BF146" s="40">
        <f t="shared" si="102"/>
        <v>0.913427199999999</v>
      </c>
      <c r="BG146" s="40">
        <f t="shared" si="103"/>
        <v>0.91193279999999954</v>
      </c>
      <c r="BH146" s="40">
        <f t="shared" si="104"/>
        <v>0.91043840000000009</v>
      </c>
      <c r="BI146" s="40">
        <f t="shared" si="105"/>
        <v>0.9089439999999982</v>
      </c>
      <c r="BJ146" s="40">
        <f t="shared" si="106"/>
        <v>0.90744959999999875</v>
      </c>
      <c r="BK146" s="40">
        <f t="shared" si="107"/>
        <v>0.90595519999999929</v>
      </c>
      <c r="BL146" s="40">
        <f t="shared" si="108"/>
        <v>0.90446079999999984</v>
      </c>
      <c r="BM146" s="40">
        <f t="shared" si="109"/>
        <v>0.90296639999999795</v>
      </c>
      <c r="BN146" s="40">
        <f t="shared" si="110"/>
        <v>0.9014719999999985</v>
      </c>
      <c r="BO146" s="40">
        <f t="shared" si="111"/>
        <v>0.89997759999999905</v>
      </c>
      <c r="BP146" s="40">
        <f t="shared" si="112"/>
        <v>0.89848319999999959</v>
      </c>
      <c r="BQ146" s="40">
        <f t="shared" si="113"/>
        <v>0.8969887999999977</v>
      </c>
      <c r="BR146" s="40">
        <f t="shared" si="114"/>
        <v>0.89549439999999825</v>
      </c>
      <c r="BS146" s="40">
        <f t="shared" si="115"/>
        <v>0.89399999999999991</v>
      </c>
    </row>
    <row r="147" spans="19:71" x14ac:dyDescent="0.2">
      <c r="S147" s="43">
        <f>S146+0.01</f>
        <v>6.2299999999999898</v>
      </c>
      <c r="T147" s="40">
        <f t="shared" si="65"/>
        <v>0.96848000000000067</v>
      </c>
      <c r="U147" s="40"/>
      <c r="V147" s="40">
        <f t="shared" si="66"/>
        <v>0.96687040000000002</v>
      </c>
      <c r="W147" s="40">
        <f t="shared" si="67"/>
        <v>0.96526080000000081</v>
      </c>
      <c r="X147" s="40">
        <f t="shared" si="68"/>
        <v>0.96365120000000015</v>
      </c>
      <c r="Y147" s="40">
        <f t="shared" si="69"/>
        <v>0.96204159999999961</v>
      </c>
      <c r="Z147" s="40">
        <f t="shared" si="70"/>
        <v>0.96043200000000151</v>
      </c>
      <c r="AA147" s="40">
        <f t="shared" si="71"/>
        <v>0.95882239999999963</v>
      </c>
      <c r="AB147" s="40">
        <f t="shared" si="72"/>
        <v>0.95721280000000131</v>
      </c>
      <c r="AC147" s="40">
        <f t="shared" si="73"/>
        <v>0.95560320000000099</v>
      </c>
      <c r="AD147" s="40">
        <f t="shared" si="74"/>
        <v>0.95399359999999911</v>
      </c>
      <c r="AE147" s="40">
        <f t="shared" si="75"/>
        <v>0.95238400000000067</v>
      </c>
      <c r="AF147" s="40">
        <f t="shared" si="76"/>
        <v>0.95077440000000046</v>
      </c>
      <c r="AG147" s="40">
        <f t="shared" si="77"/>
        <v>0.94916480000000036</v>
      </c>
      <c r="AH147" s="40">
        <f t="shared" si="78"/>
        <v>0.95073279999999993</v>
      </c>
      <c r="AI147" s="40">
        <f t="shared" si="79"/>
        <v>0.94911839999999992</v>
      </c>
      <c r="AJ147" s="40">
        <f t="shared" si="80"/>
        <v>0.94433600000000006</v>
      </c>
      <c r="AK147" s="40">
        <f t="shared" si="81"/>
        <v>0.9427264000000013</v>
      </c>
      <c r="AL147" s="40">
        <f t="shared" si="82"/>
        <v>0.94111679999999942</v>
      </c>
      <c r="AM147" s="40">
        <f t="shared" si="83"/>
        <v>0.93950719999999976</v>
      </c>
      <c r="AN147" s="40">
        <f t="shared" si="84"/>
        <v>0.93789760000000078</v>
      </c>
      <c r="AO147" s="40">
        <f t="shared" si="85"/>
        <v>0.9362879999999989</v>
      </c>
      <c r="AP147" s="40">
        <f t="shared" si="86"/>
        <v>0.9346783999999998</v>
      </c>
      <c r="AQ147" s="40">
        <f t="shared" si="87"/>
        <v>0.93306880000000025</v>
      </c>
      <c r="AR147" s="40">
        <f t="shared" si="88"/>
        <v>0.93145920000000082</v>
      </c>
      <c r="AS147" s="40">
        <f t="shared" si="89"/>
        <v>0.92984959999999905</v>
      </c>
      <c r="AT147" s="40">
        <f t="shared" si="90"/>
        <v>0.92823999999999973</v>
      </c>
      <c r="AU147" s="40">
        <f t="shared" si="91"/>
        <v>0.92675040000000031</v>
      </c>
      <c r="AV147" s="40">
        <f t="shared" si="92"/>
        <v>0.92526080000000088</v>
      </c>
      <c r="AW147" s="40">
        <f t="shared" si="93"/>
        <v>0.9237711999999989</v>
      </c>
      <c r="AX147" s="40">
        <f t="shared" si="94"/>
        <v>0.92228159999999948</v>
      </c>
      <c r="AY147" s="40">
        <f t="shared" si="95"/>
        <v>0.92079200000000005</v>
      </c>
      <c r="AZ147" s="40">
        <f t="shared" si="96"/>
        <v>0.91930240000000063</v>
      </c>
      <c r="BA147" s="40">
        <f t="shared" si="97"/>
        <v>0.91781279999999865</v>
      </c>
      <c r="BB147" s="40">
        <f t="shared" si="98"/>
        <v>0.91632319999999923</v>
      </c>
      <c r="BC147" s="40">
        <f t="shared" si="99"/>
        <v>0.9148335999999998</v>
      </c>
      <c r="BD147" s="40">
        <f t="shared" si="100"/>
        <v>0.91334400000000038</v>
      </c>
      <c r="BE147" s="40">
        <f t="shared" si="101"/>
        <v>0.9118543999999984</v>
      </c>
      <c r="BF147" s="40">
        <f t="shared" si="102"/>
        <v>0.91036479999999897</v>
      </c>
      <c r="BG147" s="40">
        <f t="shared" si="103"/>
        <v>0.90887519999999955</v>
      </c>
      <c r="BH147" s="40">
        <f t="shared" si="104"/>
        <v>0.90738560000000013</v>
      </c>
      <c r="BI147" s="40">
        <f t="shared" si="105"/>
        <v>0.90589599999999815</v>
      </c>
      <c r="BJ147" s="40">
        <f t="shared" si="106"/>
        <v>0.90440639999999872</v>
      </c>
      <c r="BK147" s="40">
        <f t="shared" si="107"/>
        <v>0.9029167999999993</v>
      </c>
      <c r="BL147" s="40">
        <f t="shared" si="108"/>
        <v>0.90142719999999987</v>
      </c>
      <c r="BM147" s="40">
        <f t="shared" si="109"/>
        <v>0.89993759999999789</v>
      </c>
      <c r="BN147" s="40">
        <f t="shared" si="110"/>
        <v>0.89844799999999847</v>
      </c>
      <c r="BO147" s="40">
        <f t="shared" si="111"/>
        <v>0.89695839999999905</v>
      </c>
      <c r="BP147" s="40">
        <f t="shared" si="112"/>
        <v>0.89546879999999962</v>
      </c>
      <c r="BQ147" s="40">
        <f t="shared" si="113"/>
        <v>0.89397919999999764</v>
      </c>
      <c r="BR147" s="40">
        <f t="shared" si="114"/>
        <v>0.89248959999999822</v>
      </c>
      <c r="BS147" s="40">
        <f t="shared" si="115"/>
        <v>0.8909999999999999</v>
      </c>
    </row>
    <row r="148" spans="19:71" x14ac:dyDescent="0.2">
      <c r="S148" s="43">
        <f t="shared" ref="S148:S149" si="118">S147+0.01</f>
        <v>6.2399999999999896</v>
      </c>
      <c r="T148" s="40">
        <f t="shared" si="65"/>
        <v>0.96524000000000076</v>
      </c>
      <c r="U148" s="40"/>
      <c r="V148" s="40">
        <f t="shared" si="66"/>
        <v>0.96363520000000014</v>
      </c>
      <c r="W148" s="40">
        <f t="shared" si="67"/>
        <v>0.96203040000000084</v>
      </c>
      <c r="X148" s="40">
        <f t="shared" si="68"/>
        <v>0.96042560000000021</v>
      </c>
      <c r="Y148" s="40">
        <f t="shared" si="69"/>
        <v>0.9588207999999997</v>
      </c>
      <c r="Z148" s="40">
        <f t="shared" si="70"/>
        <v>0.95721600000000162</v>
      </c>
      <c r="AA148" s="40">
        <f t="shared" si="71"/>
        <v>0.95561119999999966</v>
      </c>
      <c r="AB148" s="40">
        <f t="shared" si="72"/>
        <v>0.95400640000000136</v>
      </c>
      <c r="AC148" s="40">
        <f t="shared" si="73"/>
        <v>0.95240160000000107</v>
      </c>
      <c r="AD148" s="40">
        <f t="shared" si="74"/>
        <v>0.95079679999999911</v>
      </c>
      <c r="AE148" s="40">
        <f t="shared" si="75"/>
        <v>0.9491920000000007</v>
      </c>
      <c r="AF148" s="40">
        <f t="shared" si="76"/>
        <v>0.94758720000000052</v>
      </c>
      <c r="AG148" s="40">
        <f t="shared" si="77"/>
        <v>0.94598240000000045</v>
      </c>
      <c r="AH148" s="40">
        <f t="shared" si="78"/>
        <v>0.94755519999999993</v>
      </c>
      <c r="AI148" s="40">
        <f t="shared" si="79"/>
        <v>0.94594559999999994</v>
      </c>
      <c r="AJ148" s="40">
        <f t="shared" si="80"/>
        <v>0.94116800000000012</v>
      </c>
      <c r="AK148" s="40">
        <f t="shared" si="81"/>
        <v>0.93956320000000138</v>
      </c>
      <c r="AL148" s="40">
        <f t="shared" si="82"/>
        <v>0.93795839999999941</v>
      </c>
      <c r="AM148" s="40">
        <f t="shared" si="83"/>
        <v>0.93635359999999979</v>
      </c>
      <c r="AN148" s="40">
        <f t="shared" si="84"/>
        <v>0.93474880000000082</v>
      </c>
      <c r="AO148" s="40">
        <f t="shared" si="85"/>
        <v>0.93314399999999886</v>
      </c>
      <c r="AP148" s="40">
        <f t="shared" si="86"/>
        <v>0.93153919999999979</v>
      </c>
      <c r="AQ148" s="40">
        <f t="shared" si="87"/>
        <v>0.92993440000000027</v>
      </c>
      <c r="AR148" s="40">
        <f t="shared" si="88"/>
        <v>0.92832960000000087</v>
      </c>
      <c r="AS148" s="40">
        <f t="shared" si="89"/>
        <v>0.92672479999999902</v>
      </c>
      <c r="AT148" s="40">
        <f t="shared" si="90"/>
        <v>0.92511999999999972</v>
      </c>
      <c r="AU148" s="40">
        <f t="shared" si="91"/>
        <v>0.92363520000000032</v>
      </c>
      <c r="AV148" s="40">
        <f t="shared" si="92"/>
        <v>0.92215040000000092</v>
      </c>
      <c r="AW148" s="40">
        <f t="shared" si="93"/>
        <v>0.92066559999999886</v>
      </c>
      <c r="AX148" s="40">
        <f t="shared" si="94"/>
        <v>0.91918079999999946</v>
      </c>
      <c r="AY148" s="40">
        <f t="shared" si="95"/>
        <v>0.91769600000000007</v>
      </c>
      <c r="AZ148" s="40">
        <f t="shared" si="96"/>
        <v>0.91621120000000067</v>
      </c>
      <c r="BA148" s="40">
        <f t="shared" si="97"/>
        <v>0.91472639999999861</v>
      </c>
      <c r="BB148" s="40">
        <f t="shared" si="98"/>
        <v>0.91324159999999921</v>
      </c>
      <c r="BC148" s="40">
        <f t="shared" si="99"/>
        <v>0.91175679999999981</v>
      </c>
      <c r="BD148" s="40">
        <f t="shared" si="100"/>
        <v>0.91027200000000041</v>
      </c>
      <c r="BE148" s="40">
        <f t="shared" si="101"/>
        <v>0.90878719999999835</v>
      </c>
      <c r="BF148" s="40">
        <f t="shared" si="102"/>
        <v>0.90730239999999895</v>
      </c>
      <c r="BG148" s="40">
        <f t="shared" si="103"/>
        <v>0.90581759999999956</v>
      </c>
      <c r="BH148" s="40">
        <f t="shared" si="104"/>
        <v>0.90433280000000016</v>
      </c>
      <c r="BI148" s="40">
        <f t="shared" si="105"/>
        <v>0.9028479999999981</v>
      </c>
      <c r="BJ148" s="40">
        <f t="shared" si="106"/>
        <v>0.9013631999999987</v>
      </c>
      <c r="BK148" s="40">
        <f t="shared" si="107"/>
        <v>0.8998783999999993</v>
      </c>
      <c r="BL148" s="40">
        <f t="shared" si="108"/>
        <v>0.8983935999999999</v>
      </c>
      <c r="BM148" s="40">
        <f t="shared" si="109"/>
        <v>0.89690879999999784</v>
      </c>
      <c r="BN148" s="40">
        <f t="shared" si="110"/>
        <v>0.89542399999999844</v>
      </c>
      <c r="BO148" s="40">
        <f t="shared" si="111"/>
        <v>0.89393919999999905</v>
      </c>
      <c r="BP148" s="40">
        <f t="shared" si="112"/>
        <v>0.89245439999999965</v>
      </c>
      <c r="BQ148" s="40">
        <f t="shared" si="113"/>
        <v>0.89096959999999759</v>
      </c>
      <c r="BR148" s="40">
        <f t="shared" si="114"/>
        <v>0.88948479999999819</v>
      </c>
      <c r="BS148" s="40">
        <f t="shared" si="115"/>
        <v>0.8879999999999999</v>
      </c>
    </row>
    <row r="149" spans="19:71" x14ac:dyDescent="0.2">
      <c r="S149" s="43">
        <f t="shared" si="118"/>
        <v>6.2499999999999893</v>
      </c>
      <c r="T149" s="40">
        <f>V149+(0.04/25)</f>
        <v>0.96200000000000085</v>
      </c>
      <c r="U149" s="40"/>
      <c r="V149" s="40">
        <f t="shared" ref="V149:AR150" si="119">W149+(0.04/25)</f>
        <v>0.96040000000000081</v>
      </c>
      <c r="W149" s="40">
        <f t="shared" si="119"/>
        <v>0.95880000000000076</v>
      </c>
      <c r="X149" s="40">
        <f t="shared" si="119"/>
        <v>0.95720000000000072</v>
      </c>
      <c r="Y149" s="40">
        <f t="shared" si="119"/>
        <v>0.95560000000000067</v>
      </c>
      <c r="Z149" s="40">
        <f t="shared" si="119"/>
        <v>0.95400000000000063</v>
      </c>
      <c r="AA149" s="40">
        <f t="shared" si="119"/>
        <v>0.95240000000000058</v>
      </c>
      <c r="AB149" s="40">
        <f t="shared" si="119"/>
        <v>0.95080000000000053</v>
      </c>
      <c r="AC149" s="40">
        <f t="shared" si="119"/>
        <v>0.94920000000000049</v>
      </c>
      <c r="AD149" s="40">
        <f t="shared" si="119"/>
        <v>0.94760000000000044</v>
      </c>
      <c r="AE149" s="40">
        <f t="shared" si="119"/>
        <v>0.9460000000000004</v>
      </c>
      <c r="AF149" s="40">
        <f t="shared" si="119"/>
        <v>0.94440000000000035</v>
      </c>
      <c r="AG149" s="40">
        <f>AH150+(0.04/25)</f>
        <v>0.9428000000000003</v>
      </c>
      <c r="AH149" s="40">
        <f t="shared" si="78"/>
        <v>0.94437759999999993</v>
      </c>
      <c r="AI149" s="40">
        <f t="shared" si="79"/>
        <v>0.94277279999999997</v>
      </c>
      <c r="AJ149" s="40">
        <f t="shared" si="119"/>
        <v>0.93800000000000017</v>
      </c>
      <c r="AK149" s="40">
        <f t="shared" si="119"/>
        <v>0.93640000000000012</v>
      </c>
      <c r="AL149" s="40">
        <f t="shared" si="119"/>
        <v>0.93480000000000008</v>
      </c>
      <c r="AM149" s="40">
        <f t="shared" si="119"/>
        <v>0.93320000000000003</v>
      </c>
      <c r="AN149" s="40">
        <f t="shared" si="119"/>
        <v>0.93159999999999998</v>
      </c>
      <c r="AO149" s="40">
        <f t="shared" si="119"/>
        <v>0.92999999999999994</v>
      </c>
      <c r="AP149" s="40">
        <f t="shared" si="119"/>
        <v>0.92839999999999989</v>
      </c>
      <c r="AQ149" s="40">
        <f t="shared" si="119"/>
        <v>0.92679999999999985</v>
      </c>
      <c r="AR149" s="40">
        <f t="shared" si="119"/>
        <v>0.9251999999999998</v>
      </c>
      <c r="AS149" s="40">
        <f>AT149+(0.04/25)</f>
        <v>0.92359999999999975</v>
      </c>
      <c r="AT149" s="40">
        <f t="shared" si="90"/>
        <v>0.92199999999999971</v>
      </c>
      <c r="AU149" s="40">
        <f>AT149-(0.037/25)</f>
        <v>0.92051999999999967</v>
      </c>
      <c r="AV149" s="40">
        <f t="shared" ref="AV149:BS149" si="120">AU149-(0.037/25)</f>
        <v>0.91903999999999963</v>
      </c>
      <c r="AW149" s="40">
        <f t="shared" si="120"/>
        <v>0.9175599999999996</v>
      </c>
      <c r="AX149" s="40">
        <f t="shared" si="120"/>
        <v>0.91607999999999956</v>
      </c>
      <c r="AY149" s="40">
        <f t="shared" si="120"/>
        <v>0.91459999999999952</v>
      </c>
      <c r="AZ149" s="40">
        <f t="shared" si="120"/>
        <v>0.91311999999999949</v>
      </c>
      <c r="BA149" s="40">
        <f t="shared" si="120"/>
        <v>0.91163999999999945</v>
      </c>
      <c r="BB149" s="40">
        <f t="shared" si="120"/>
        <v>0.91015999999999941</v>
      </c>
      <c r="BC149" s="40">
        <f t="shared" si="120"/>
        <v>0.90867999999999938</v>
      </c>
      <c r="BD149" s="40">
        <f t="shared" si="120"/>
        <v>0.90719999999999934</v>
      </c>
      <c r="BE149" s="40">
        <f t="shared" si="120"/>
        <v>0.9057199999999993</v>
      </c>
      <c r="BF149" s="40">
        <f t="shared" si="120"/>
        <v>0.90423999999999927</v>
      </c>
      <c r="BG149" s="40">
        <f t="shared" si="120"/>
        <v>0.90275999999999923</v>
      </c>
      <c r="BH149" s="40">
        <f t="shared" si="120"/>
        <v>0.90127999999999919</v>
      </c>
      <c r="BI149" s="40">
        <f t="shared" si="120"/>
        <v>0.89979999999999916</v>
      </c>
      <c r="BJ149" s="40">
        <f t="shared" si="120"/>
        <v>0.89831999999999912</v>
      </c>
      <c r="BK149" s="40">
        <f t="shared" si="120"/>
        <v>0.89683999999999908</v>
      </c>
      <c r="BL149" s="40">
        <f t="shared" si="120"/>
        <v>0.89535999999999905</v>
      </c>
      <c r="BM149" s="40">
        <f t="shared" si="120"/>
        <v>0.89387999999999901</v>
      </c>
      <c r="BN149" s="40">
        <f t="shared" si="120"/>
        <v>0.89239999999999897</v>
      </c>
      <c r="BO149" s="40">
        <f t="shared" si="120"/>
        <v>0.89091999999999894</v>
      </c>
      <c r="BP149" s="40">
        <f t="shared" si="120"/>
        <v>0.8894399999999989</v>
      </c>
      <c r="BQ149" s="40">
        <f t="shared" si="120"/>
        <v>0.88795999999999886</v>
      </c>
      <c r="BR149" s="40">
        <f t="shared" si="120"/>
        <v>0.88647999999999882</v>
      </c>
      <c r="BS149" s="40">
        <f t="shared" si="120"/>
        <v>0.88499999999999879</v>
      </c>
    </row>
    <row r="150" spans="19:71" x14ac:dyDescent="0.2">
      <c r="AH150" s="40">
        <f t="shared" si="119"/>
        <v>0.94120000000000026</v>
      </c>
      <c r="AI150" s="40">
        <f>AJ149+(0.04/25)</f>
        <v>0.93960000000000021</v>
      </c>
    </row>
  </sheetData>
  <mergeCells count="31">
    <mergeCell ref="E58:F58"/>
    <mergeCell ref="C7:E7"/>
    <mergeCell ref="C8:E8"/>
    <mergeCell ref="B51:K52"/>
    <mergeCell ref="C9:E9"/>
    <mergeCell ref="E54:F54"/>
    <mergeCell ref="E55:F55"/>
    <mergeCell ref="G7:H7"/>
    <mergeCell ref="G8:H8"/>
    <mergeCell ref="G9:H9"/>
    <mergeCell ref="E56:F56"/>
    <mergeCell ref="E57:F57"/>
    <mergeCell ref="I54:K54"/>
    <mergeCell ref="I57:K57"/>
    <mergeCell ref="I12:I14"/>
    <mergeCell ref="J12:J14"/>
    <mergeCell ref="C12:C14"/>
    <mergeCell ref="C15:C17"/>
    <mergeCell ref="C18:C20"/>
    <mergeCell ref="B47:D47"/>
    <mergeCell ref="C21:C23"/>
    <mergeCell ref="C24:C26"/>
    <mergeCell ref="I24:I26"/>
    <mergeCell ref="J24:J26"/>
    <mergeCell ref="B53:F53"/>
    <mergeCell ref="I15:I17"/>
    <mergeCell ref="J15:J17"/>
    <mergeCell ref="I18:I20"/>
    <mergeCell ref="J18:J20"/>
    <mergeCell ref="I21:I23"/>
    <mergeCell ref="J21:J23"/>
  </mergeCells>
  <phoneticPr fontId="1" type="noConversion"/>
  <dataValidations count="1">
    <dataValidation type="list" allowBlank="1" showInputMessage="1" showErrorMessage="1" sqref="G12:G26" xr:uid="{36B1B16B-995C-451C-A44B-A89B42B283B7}">
      <formula1>$AB$6:$AB$10</formula1>
    </dataValidation>
  </dataValidations>
  <printOptions horizontalCentered="1"/>
  <pageMargins left="0.5" right="0.5" top="0.5" bottom="0.5" header="0.5" footer="0.5"/>
  <pageSetup scale="99" orientation="portrait" blackAndWhite="1" r:id="rId1"/>
  <headerFooter alignWithMargins="0"/>
  <ignoredErrors>
    <ignoredError sqref="AU124" formula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Unknown Document Type" ma:contentTypeID="0x010104" ma:contentTypeVersion="0" ma:contentTypeDescription="" ma:contentTypeScope="" ma:versionID="05d83ceaa0bbd2e3bc716e6e66bd857a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b3d69fe45253d5ff147bb69036b756a7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79E235F9-5457-4495-A451-32E64E90D9AE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21CE3151-5B75-4F84-9939-E31E41D18AB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C5D81BB6-3EA6-43EA-B3C5-94E0BC0A50B8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CurveDevelopment</vt:lpstr>
      <vt:lpstr>CurveDevelopment-Example</vt:lpstr>
      <vt:lpstr>CurveDevelopment!Print_Area</vt:lpstr>
      <vt:lpstr>'CurveDevelopment-Example'!Print_Area</vt:lpstr>
    </vt:vector>
  </TitlesOfParts>
  <Company>Minnesota State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. James Wilde</dc:creator>
  <cp:lastModifiedBy>Lintner, Stephanie</cp:lastModifiedBy>
  <cp:lastPrinted>2014-02-28T20:42:16Z</cp:lastPrinted>
  <dcterms:created xsi:type="dcterms:W3CDTF">2010-03-08T18:06:25Z</dcterms:created>
  <dcterms:modified xsi:type="dcterms:W3CDTF">2023-05-24T15:57:26Z</dcterms:modified>
</cp:coreProperties>
</file>